        </cell>
          <cell r="B5858">
            <v>2</v>
          </cell>
          <cell r="C5858" t="str">
            <v>PSAM-BA-99004</v>
          </cell>
          <cell r="D5858">
            <v>3710</v>
          </cell>
          <cell r="E5858" t="str">
            <v>PSAM-BA</v>
          </cell>
          <cell r="F5858" t="str">
            <v>99004</v>
          </cell>
          <cell r="G5858" t="str">
            <v>RITE</v>
          </cell>
        </row>
        <row r="5859">
          <cell r="A5859">
            <v>3714</v>
          </cell>
          <cell r="B5859">
            <v>2</v>
          </cell>
          <cell r="C5859" t="str">
            <v>PSAM-BA-99005</v>
          </cell>
          <cell r="D5859">
            <v>3714</v>
          </cell>
          <cell r="E5859" t="str">
            <v>PSAM-BA</v>
          </cell>
          <cell r="F5859" t="str">
            <v>99005</v>
          </cell>
          <cell r="G5859" t="str">
            <v>RITE</v>
          </cell>
        </row>
        <row r="5860">
          <cell r="A5860">
            <v>3724</v>
          </cell>
          <cell r="B5860">
            <v>2</v>
          </cell>
          <cell r="C5860" t="str">
            <v>PSAM-BA-99008</v>
          </cell>
          <cell r="D5860">
            <v>3724</v>
          </cell>
          <cell r="E5860" t="str">
            <v>PSAM-BA</v>
          </cell>
          <cell r="F5860" t="str">
            <v>99008</v>
          </cell>
          <cell r="G5860" t="str">
            <v>RITE</v>
          </cell>
        </row>
        <row r="5861">
          <cell r="A5861">
            <v>3737</v>
          </cell>
          <cell r="B5861">
            <v>2</v>
          </cell>
          <cell r="C5861" t="str">
            <v>PSAM-BA-99011</v>
          </cell>
          <cell r="D5861">
            <v>3737</v>
          </cell>
          <cell r="E5861" t="str">
            <v>PSAM-BA</v>
          </cell>
          <cell r="F5861" t="str">
            <v>99011</v>
          </cell>
          <cell r="G5861" t="str">
            <v>On Location</v>
          </cell>
        </row>
        <row r="5862">
          <cell r="A5862">
            <v>5146</v>
          </cell>
          <cell r="B5862">
            <v>2</v>
          </cell>
          <cell r="C5862" t="str">
            <v>PSAM-BA-99014</v>
          </cell>
          <cell r="D5862">
            <v>5146</v>
          </cell>
          <cell r="E5862" t="str">
            <v>PSAM-BA</v>
          </cell>
          <cell r="F5862" t="str">
            <v>99014</v>
          </cell>
          <cell r="G5862" t="str">
            <v>On Location</v>
          </cell>
        </row>
        <row r="5863">
          <cell r="A5863">
            <v>4337</v>
          </cell>
          <cell r="B5863">
            <v>2</v>
          </cell>
          <cell r="C5863" t="str">
            <v>PSAM-BA-99017</v>
          </cell>
          <cell r="D5863">
            <v>4337</v>
          </cell>
          <cell r="E5863" t="str">
            <v>PSAM-BA</v>
          </cell>
          <cell r="F5863" t="str">
            <v>99017</v>
          </cell>
          <cell r="G5863" t="str">
            <v>On Location</v>
          </cell>
        </row>
        <row r="5864">
          <cell r="A5864">
            <v>4344</v>
          </cell>
          <cell r="B5864">
            <v>2</v>
          </cell>
          <cell r="C5864" t="str">
            <v>PSAM-BA-enp01</v>
          </cell>
          <cell r="D5864">
            <v>4344</v>
          </cell>
          <cell r="E5864" t="str">
            <v>PSAM-BA</v>
          </cell>
          <cell r="F5864" t="str">
            <v>enp01</v>
          </cell>
          <cell r="G5864" t="str">
            <v>RITE</v>
          </cell>
        </row>
        <row r="5865">
          <cell r="A5865">
            <v>517</v>
          </cell>
          <cell r="B5865">
            <v>2</v>
          </cell>
          <cell r="C5865" t="str">
            <v>RAB6-BA-015</v>
          </cell>
          <cell r="D5865">
            <v>517</v>
          </cell>
          <cell r="E5865" t="str">
            <v>RBDC-AA</v>
          </cell>
          <cell r="F5865" t="str">
            <v>015</v>
          </cell>
          <cell r="G5865" t="str">
            <v>On Location</v>
          </cell>
          <cell r="H5865" t="str">
            <v>1000017748</v>
          </cell>
        </row>
        <row r="5866">
          <cell r="A5866">
            <v>518</v>
          </cell>
          <cell r="B5866">
            <v>2</v>
          </cell>
          <cell r="C5866" t="str">
            <v>RAB6-BA-015</v>
          </cell>
          <cell r="D5866">
            <v>518</v>
          </cell>
          <cell r="E5866" t="str">
            <v>RBEC-AA</v>
          </cell>
          <cell r="F5866" t="str">
            <v>015</v>
          </cell>
          <cell r="G5866" t="str">
            <v>On Location</v>
          </cell>
          <cell r="H5866" t="str">
            <v>1000017748</v>
          </cell>
        </row>
        <row r="5867">
          <cell r="A5867">
            <v>1021</v>
          </cell>
          <cell r="B5867">
            <v>2</v>
          </cell>
          <cell r="C5867" t="str">
            <v>RAB6-BA-064</v>
          </cell>
          <cell r="D5867">
            <v>1021</v>
          </cell>
          <cell r="E5867" t="str">
            <v>RBDC-AA</v>
          </cell>
          <cell r="F5867" t="str">
            <v>064</v>
          </cell>
          <cell r="G5867" t="str">
            <v>TFER OUT</v>
          </cell>
        </row>
        <row r="5868">
          <cell r="A5868">
            <v>1022</v>
          </cell>
          <cell r="B5868">
            <v>2</v>
          </cell>
          <cell r="C5868" t="str">
            <v>RAB6-BA-064</v>
          </cell>
          <cell r="D5868">
            <v>1022</v>
          </cell>
          <cell r="E5868" t="str">
            <v>RBEC-AA</v>
          </cell>
          <cell r="F5868" t="str">
            <v>064</v>
          </cell>
          <cell r="G5868" t="str">
            <v>TFER OUT</v>
          </cell>
        </row>
        <row r="5869">
          <cell r="A5869">
            <v>856</v>
          </cell>
          <cell r="B5869">
            <v>2</v>
          </cell>
          <cell r="C5869" t="str">
            <v>RAB6-BA-38</v>
          </cell>
          <cell r="D5869">
            <v>856</v>
          </cell>
          <cell r="E5869" t="str">
            <v>RBDC-XA</v>
          </cell>
          <cell r="F5869" t="str">
            <v>038</v>
          </cell>
          <cell r="G5869" t="str">
            <v>TFER OUT</v>
          </cell>
          <cell r="H5869" t="str">
            <v>1000015720</v>
          </cell>
        </row>
        <row r="5870">
          <cell r="A5870">
            <v>914</v>
          </cell>
          <cell r="B5870">
            <v>2</v>
          </cell>
          <cell r="C5870" t="str">
            <v>RAB6-BA-43</v>
          </cell>
          <cell r="D5870">
            <v>914</v>
          </cell>
          <cell r="E5870" t="str">
            <v>RBDC-BA</v>
          </cell>
          <cell r="F5870" t="str">
            <v>043</v>
          </cell>
          <cell r="G5870" t="str">
            <v>Lost in Hole</v>
          </cell>
        </row>
        <row r="5871">
          <cell r="A5871">
            <v>915</v>
          </cell>
          <cell r="B5871">
            <v>2</v>
          </cell>
          <cell r="C5871" t="str">
            <v>RAB6-BA-43</v>
          </cell>
          <cell r="D5871">
            <v>915</v>
          </cell>
          <cell r="E5871" t="str">
            <v>RBEC-BA</v>
          </cell>
          <cell r="F5871" t="str">
            <v>043</v>
          </cell>
          <cell r="G5871" t="str">
            <v>Lost in Hole</v>
          </cell>
        </row>
        <row r="5872">
          <cell r="A5872">
            <v>4563</v>
          </cell>
          <cell r="B5872">
            <v>2</v>
          </cell>
          <cell r="C5872" t="str">
            <v>RAB6-CA-102</v>
          </cell>
          <cell r="D5872">
            <v>4563</v>
          </cell>
          <cell r="E5872" t="str">
            <v>RBDC-AA</v>
          </cell>
          <cell r="F5872" t="str">
            <v>102</v>
          </cell>
          <cell r="G5872" t="str">
            <v>RITE</v>
          </cell>
          <cell r="H5872" t="str">
            <v>1000017363</v>
          </cell>
        </row>
        <row r="5873">
          <cell r="A5873">
            <v>1192</v>
          </cell>
          <cell r="B5873">
            <v>2</v>
          </cell>
          <cell r="C5873" t="str">
            <v>RAB6-CA-102</v>
          </cell>
          <cell r="D5873">
            <v>1192</v>
          </cell>
          <cell r="E5873" t="str">
            <v>RBDC-BA</v>
          </cell>
          <cell r="F5873" t="str">
            <v>102</v>
          </cell>
          <cell r="G5873" t="str">
            <v>JUNKED</v>
          </cell>
          <cell r="H5873" t="str">
            <v>1000017363</v>
          </cell>
        </row>
        <row r="5874">
          <cell r="A5874">
            <v>1193</v>
          </cell>
          <cell r="B5874">
            <v>2</v>
          </cell>
          <cell r="C5874" t="str">
            <v>RAB6-CA-102</v>
          </cell>
          <cell r="D5874">
            <v>1193</v>
          </cell>
          <cell r="E5874" t="str">
            <v>RBEC-AA</v>
          </cell>
          <cell r="F5874" t="str">
            <v>102</v>
          </cell>
          <cell r="G5874" t="str">
            <v>RITE</v>
          </cell>
          <cell r="H5874" t="str">
            <v>1000017363</v>
          </cell>
        </row>
        <row r="5875">
          <cell r="A5875">
            <v>1200</v>
          </cell>
          <cell r="B5875">
            <v>2</v>
          </cell>
          <cell r="C5875" t="str">
            <v>RAB6-CA-103</v>
          </cell>
          <cell r="D5875">
            <v>1200</v>
          </cell>
          <cell r="E5875" t="str">
            <v>RBDC-BA</v>
          </cell>
          <cell r="F5875" t="str">
            <v>103</v>
          </cell>
          <cell r="G5875" t="str">
            <v>TFER OUT</v>
          </cell>
        </row>
        <row r="5876">
          <cell r="A5876">
            <v>1201</v>
          </cell>
          <cell r="B5876">
            <v>2</v>
          </cell>
          <cell r="C5876" t="str">
            <v>RAB6-CA-103</v>
          </cell>
          <cell r="D5876">
            <v>1201</v>
          </cell>
          <cell r="E5876" t="str">
            <v>RBEC-AA</v>
          </cell>
          <cell r="F5876" t="str">
            <v>103</v>
          </cell>
          <cell r="G5876" t="str">
            <v>TFER OUT</v>
          </cell>
        </row>
        <row r="5877">
          <cell r="A5877">
            <v>696</v>
          </cell>
          <cell r="B5877">
            <v>2</v>
          </cell>
          <cell r="C5877" t="str">
            <v>RAB8-AA-24</v>
          </cell>
          <cell r="D5877">
            <v>696</v>
          </cell>
          <cell r="E5877" t="str">
            <v>RBDC-CA</v>
          </cell>
          <cell r="F5877" t="str">
            <v>024</v>
          </cell>
          <cell r="G5877" t="str">
            <v>RITE</v>
          </cell>
          <cell r="H5877" t="str">
            <v>1000017289</v>
          </cell>
          <cell r="N5877" t="str">
            <v>4500910116</v>
          </cell>
          <cell r="O5877" t="str">
            <v>1</v>
          </cell>
        </row>
        <row r="5878">
          <cell r="A5878">
            <v>5357</v>
          </cell>
          <cell r="B5878">
            <v>2</v>
          </cell>
          <cell r="C5878" t="str">
            <v>RAB8-AA-24</v>
          </cell>
          <cell r="D5878">
            <v>5357</v>
          </cell>
          <cell r="E5878" t="str">
            <v>RBDP-CA</v>
          </cell>
          <cell r="F5878" t="str">
            <v>024</v>
          </cell>
          <cell r="G5878" t="str">
            <v>RITE</v>
          </cell>
          <cell r="H5878" t="str">
            <v>1000017289</v>
          </cell>
          <cell r="N5878" t="str">
            <v>4500910116</v>
          </cell>
          <cell r="O5878" t="str">
            <v>1</v>
          </cell>
        </row>
        <row r="5879">
          <cell r="A5879">
            <v>697</v>
          </cell>
          <cell r="B5879">
            <v>2</v>
          </cell>
          <cell r="C5879" t="str">
            <v>RAB8-AA-24</v>
          </cell>
          <cell r="D5879">
            <v>697</v>
          </cell>
          <cell r="E5879" t="str">
            <v>RBEC-CA</v>
          </cell>
          <cell r="F5879" t="str">
            <v>024</v>
          </cell>
          <cell r="G5879" t="str">
            <v>RITE</v>
          </cell>
          <cell r="H5879" t="str">
            <v>1000017289</v>
          </cell>
          <cell r="N5879" t="str">
            <v>4500910116</v>
          </cell>
          <cell r="O5879" t="str">
            <v>1</v>
          </cell>
        </row>
        <row r="5880">
          <cell r="A5880">
            <v>352</v>
          </cell>
          <cell r="B5880">
            <v>2</v>
          </cell>
          <cell r="C5880" t="str">
            <v>RAB8-AA-9</v>
          </cell>
          <cell r="D5880">
            <v>352</v>
          </cell>
          <cell r="E5880" t="str">
            <v>RBDC-CA</v>
          </cell>
          <cell r="F5880" t="str">
            <v>009</v>
          </cell>
          <cell r="G5880" t="str">
            <v>RITE</v>
          </cell>
          <cell r="H5880" t="str">
            <v>1000016406</v>
          </cell>
        </row>
        <row r="5881">
          <cell r="A5881">
            <v>5358</v>
          </cell>
          <cell r="B5881">
            <v>2</v>
          </cell>
          <cell r="C5881" t="str">
            <v>RAB8-AA-9</v>
          </cell>
          <cell r="D5881">
            <v>5358</v>
          </cell>
          <cell r="E5881" t="str">
            <v>RBDP-CA</v>
          </cell>
          <cell r="F5881" t="str">
            <v>009</v>
          </cell>
          <cell r="G5881" t="str">
            <v>RITE</v>
          </cell>
          <cell r="H5881" t="str">
            <v>1000016406</v>
          </cell>
        </row>
        <row r="5882">
          <cell r="A5882">
            <v>353</v>
          </cell>
          <cell r="B5882">
            <v>2</v>
          </cell>
          <cell r="C5882" t="str">
            <v>RAB8-AA-9</v>
          </cell>
          <cell r="D5882">
            <v>353</v>
          </cell>
          <cell r="E5882" t="str">
            <v>RBEC-CA</v>
          </cell>
          <cell r="F5882" t="str">
            <v>009</v>
          </cell>
          <cell r="G5882" t="str">
            <v>RITE</v>
          </cell>
          <cell r="H5882" t="str">
            <v>1000016406</v>
          </cell>
        </row>
        <row r="5883">
          <cell r="A5883">
            <v>4503</v>
          </cell>
          <cell r="B5883">
            <v>2</v>
          </cell>
          <cell r="C5883" t="str">
            <v>RCV-CA-02</v>
          </cell>
          <cell r="D5883">
            <v>4503</v>
          </cell>
          <cell r="E5883" t="str">
            <v>RCV-CA</v>
          </cell>
          <cell r="F5883" t="str">
            <v>EP2</v>
          </cell>
          <cell r="G5883" t="str">
            <v>RITE</v>
          </cell>
          <cell r="H5883" t="str">
            <v>1000007549</v>
          </cell>
        </row>
        <row r="5884">
          <cell r="A5884">
            <v>167</v>
          </cell>
          <cell r="B5884">
            <v>2</v>
          </cell>
          <cell r="C5884" t="str">
            <v>RCV-CA-03</v>
          </cell>
          <cell r="D5884">
            <v>167</v>
          </cell>
          <cell r="E5884" t="str">
            <v>RCV-CA</v>
          </cell>
          <cell r="F5884" t="str">
            <v>003</v>
          </cell>
          <cell r="G5884" t="str">
            <v>RITE</v>
          </cell>
          <cell r="H5884" t="str">
            <v>1000007550</v>
          </cell>
        </row>
        <row r="5885">
          <cell r="A5885">
            <v>276</v>
          </cell>
          <cell r="B5885">
            <v>2</v>
          </cell>
          <cell r="C5885" t="str">
            <v>RCV-CA-06</v>
          </cell>
          <cell r="D5885">
            <v>276</v>
          </cell>
          <cell r="E5885" t="str">
            <v>RCV-CA</v>
          </cell>
          <cell r="F5885" t="str">
            <v>006</v>
          </cell>
          <cell r="G5885" t="str">
            <v>RITE</v>
          </cell>
          <cell r="I5885" t="e">
            <v>#N/A</v>
          </cell>
        </row>
        <row r="5886">
          <cell r="A5886">
            <v>537</v>
          </cell>
          <cell r="B5886">
            <v>2</v>
          </cell>
          <cell r="C5886" t="str">
            <v>RCV-CA-16</v>
          </cell>
          <cell r="D5886">
            <v>537</v>
          </cell>
          <cell r="E5886" t="str">
            <v>RCV-CA</v>
          </cell>
          <cell r="F5886" t="str">
            <v>016</v>
          </cell>
          <cell r="G5886" t="str">
            <v>RITE</v>
          </cell>
          <cell r="I5886" t="e">
            <v>#N/A</v>
          </cell>
        </row>
        <row r="5887">
          <cell r="A5887">
            <v>554</v>
          </cell>
          <cell r="B5887">
            <v>2</v>
          </cell>
          <cell r="C5887" t="str">
            <v>RCV-CA-17</v>
          </cell>
          <cell r="D5887">
            <v>554</v>
          </cell>
          <cell r="E5887" t="str">
            <v>RCV-CA</v>
          </cell>
          <cell r="F5887" t="str">
            <v>017</v>
          </cell>
          <cell r="G5887" t="str">
            <v>RITE</v>
          </cell>
          <cell r="H5887" t="str">
            <v>1000007548</v>
          </cell>
        </row>
        <row r="5888">
          <cell r="A5888">
            <v>941</v>
          </cell>
          <cell r="B5888">
            <v>2</v>
          </cell>
          <cell r="C5888" t="str">
            <v>RCV-CA-47</v>
          </cell>
          <cell r="D5888">
            <v>941</v>
          </cell>
          <cell r="E5888" t="str">
            <v>RCV-CA</v>
          </cell>
          <cell r="F5888" t="str">
            <v>047</v>
          </cell>
          <cell r="G5888" t="str">
            <v>RITE</v>
          </cell>
        </row>
        <row r="5889">
          <cell r="A5889">
            <v>4502</v>
          </cell>
          <cell r="B5889">
            <v>2</v>
          </cell>
          <cell r="C5889" t="str">
            <v>RCV-CA-54</v>
          </cell>
          <cell r="D5889">
            <v>4502</v>
          </cell>
          <cell r="E5889" t="str">
            <v>RCV-CA</v>
          </cell>
          <cell r="F5889" t="str">
            <v>054</v>
          </cell>
          <cell r="G5889" t="str">
            <v>RITE</v>
          </cell>
          <cell r="H5889" t="str">
            <v>1000018329</v>
          </cell>
        </row>
        <row r="5890">
          <cell r="A5890">
            <v>992</v>
          </cell>
          <cell r="B5890">
            <v>2</v>
          </cell>
          <cell r="C5890" t="str">
            <v>RCV-CA-58</v>
          </cell>
          <cell r="D5890">
            <v>992</v>
          </cell>
          <cell r="E5890" t="str">
            <v>RCV-CA</v>
          </cell>
          <cell r="F5890" t="str">
            <v>058</v>
          </cell>
          <cell r="G5890" t="str">
            <v>RITE</v>
          </cell>
          <cell r="H5890" t="str">
            <v>1000017321</v>
          </cell>
        </row>
        <row r="5891">
          <cell r="A5891">
            <v>6408</v>
          </cell>
          <cell r="B5891">
            <v>2</v>
          </cell>
          <cell r="C5891" t="str">
            <v>RFU-AA-00404</v>
          </cell>
          <cell r="D5891">
            <v>6408</v>
          </cell>
          <cell r="E5891" t="str">
            <v>RFU-AA</v>
          </cell>
          <cell r="F5891" t="str">
            <v>00404</v>
          </cell>
          <cell r="G5891" t="str">
            <v>RITE</v>
          </cell>
        </row>
        <row r="5892">
          <cell r="A5892">
            <v>6406</v>
          </cell>
          <cell r="B5892">
            <v>2</v>
          </cell>
          <cell r="C5892" t="str">
            <v>RFU-AA-00405</v>
          </cell>
          <cell r="D5892">
            <v>6406</v>
          </cell>
          <cell r="E5892" t="str">
            <v>RFU-AA</v>
          </cell>
          <cell r="F5892" t="str">
            <v>00405</v>
          </cell>
          <cell r="G5892" t="str">
            <v>RITE</v>
          </cell>
        </row>
        <row r="5893">
          <cell r="A5893">
            <v>6405</v>
          </cell>
          <cell r="B5893">
            <v>2</v>
          </cell>
          <cell r="C5893" t="str">
            <v>RFU-AA-00429</v>
          </cell>
          <cell r="D5893">
            <v>6405</v>
          </cell>
          <cell r="E5893" t="str">
            <v>RFU-AA</v>
          </cell>
          <cell r="F5893" t="str">
            <v>00429</v>
          </cell>
          <cell r="G5893" t="str">
            <v>On Location</v>
          </cell>
        </row>
        <row r="5894">
          <cell r="A5894">
            <v>6407</v>
          </cell>
          <cell r="B5894">
            <v>2</v>
          </cell>
          <cell r="C5894" t="str">
            <v>RFU-AA-00430</v>
          </cell>
          <cell r="D5894">
            <v>6407</v>
          </cell>
          <cell r="E5894" t="str">
            <v>RFU-AA</v>
          </cell>
          <cell r="F5894" t="str">
            <v>00430</v>
          </cell>
          <cell r="G5894" t="str">
            <v>RITE</v>
          </cell>
        </row>
        <row r="5895">
          <cell r="A5895">
            <v>6409</v>
          </cell>
          <cell r="B5895">
            <v>2</v>
          </cell>
          <cell r="C5895" t="str">
            <v>RFU-AA-00440</v>
          </cell>
          <cell r="D5895">
            <v>6409</v>
          </cell>
          <cell r="E5895" t="str">
            <v>RFU-AA</v>
          </cell>
          <cell r="F5895" t="str">
            <v>00440</v>
          </cell>
          <cell r="G5895" t="str">
            <v>RITE</v>
          </cell>
        </row>
        <row r="5896">
          <cell r="A5896">
            <v>6410</v>
          </cell>
          <cell r="B5896">
            <v>2</v>
          </cell>
          <cell r="C5896" t="str">
            <v>RFU-AA-00442</v>
          </cell>
          <cell r="D5896">
            <v>6410</v>
          </cell>
          <cell r="E5896" t="str">
            <v>RFU-AA</v>
          </cell>
          <cell r="F5896" t="str">
            <v>00442</v>
          </cell>
          <cell r="G5896" t="str">
            <v>RITE</v>
          </cell>
        </row>
        <row r="5897">
          <cell r="A5897">
            <v>5557</v>
          </cell>
          <cell r="B5897">
            <v>2</v>
          </cell>
          <cell r="C5897" t="str">
            <v>RFU-AA-00511</v>
          </cell>
          <cell r="D5897">
            <v>5557</v>
          </cell>
          <cell r="E5897" t="str">
            <v>RFU-AA</v>
          </cell>
          <cell r="F5897" t="str">
            <v>00511</v>
          </cell>
          <cell r="G5897" t="str">
            <v>On Location</v>
          </cell>
          <cell r="N5897" t="str">
            <v>LFT-62633</v>
          </cell>
        </row>
        <row r="5898">
          <cell r="A5898">
            <v>5550</v>
          </cell>
          <cell r="B5898">
            <v>2</v>
          </cell>
          <cell r="C5898" t="str">
            <v>RFU-AA-00539</v>
          </cell>
          <cell r="D5898">
            <v>5550</v>
          </cell>
          <cell r="E5898" t="str">
            <v>RFU-AA</v>
          </cell>
          <cell r="F5898" t="str">
            <v>00539</v>
          </cell>
          <cell r="G5898" t="str">
            <v>RITE</v>
          </cell>
        </row>
        <row r="5899">
          <cell r="A5899">
            <v>5604</v>
          </cell>
          <cell r="B5899">
            <v>2</v>
          </cell>
          <cell r="C5899" t="str">
            <v>RFU-AA-04790</v>
          </cell>
          <cell r="D5899">
            <v>5604</v>
          </cell>
          <cell r="E5899" t="str">
            <v>RFU-AA</v>
          </cell>
          <cell r="F5899" t="str">
            <v>04790</v>
          </cell>
          <cell r="G5899" t="str">
            <v>RITE</v>
          </cell>
          <cell r="N5899" t="str">
            <v>LFT-62633</v>
          </cell>
        </row>
        <row r="5900">
          <cell r="A5900">
            <v>5555</v>
          </cell>
          <cell r="B5900">
            <v>2</v>
          </cell>
          <cell r="C5900" t="str">
            <v>RFU-AA-04830</v>
          </cell>
          <cell r="D5900">
            <v>5555</v>
          </cell>
          <cell r="E5900" t="str">
            <v>RFU-AA</v>
          </cell>
          <cell r="F5900" t="str">
            <v>04830</v>
          </cell>
          <cell r="G5900" t="str">
            <v>On Location</v>
          </cell>
          <cell r="N5900" t="str">
            <v>LFT-62633</v>
          </cell>
        </row>
        <row r="5901">
          <cell r="A5901">
            <v>5558</v>
          </cell>
          <cell r="B5901">
            <v>2</v>
          </cell>
          <cell r="C5901" t="str">
            <v>RFU-AA-04834</v>
          </cell>
          <cell r="D5901">
            <v>5558</v>
          </cell>
          <cell r="E5901" t="str">
            <v>RFU-AA</v>
          </cell>
          <cell r="F5901" t="str">
            <v>04834</v>
          </cell>
          <cell r="G5901" t="str">
            <v>On Location</v>
          </cell>
          <cell r="N5901" t="str">
            <v>LFT-62633</v>
          </cell>
        </row>
        <row r="5902">
          <cell r="A5902">
            <v>5556</v>
          </cell>
          <cell r="B5902">
            <v>2</v>
          </cell>
          <cell r="C5902" t="str">
            <v>RFU-AA-43030</v>
          </cell>
          <cell r="D5902">
            <v>5556</v>
          </cell>
          <cell r="E5902" t="str">
            <v>RFU-AA</v>
          </cell>
          <cell r="F5902" t="str">
            <v>43030</v>
          </cell>
          <cell r="G5902" t="str">
            <v>RITE</v>
          </cell>
          <cell r="N5902" t="str">
            <v>LFT-62633</v>
          </cell>
        </row>
        <row r="5903">
          <cell r="A5903">
            <v>2868</v>
          </cell>
          <cell r="B5903">
            <v>2</v>
          </cell>
          <cell r="C5903" t="str">
            <v>RGAS-BA-839</v>
          </cell>
          <cell r="D5903">
            <v>2868</v>
          </cell>
          <cell r="E5903" t="str">
            <v>RGAS-BA</v>
          </cell>
          <cell r="F5903" t="str">
            <v>839</v>
          </cell>
          <cell r="G5903" t="str">
            <v>RITE</v>
          </cell>
          <cell r="H5903" t="str">
            <v>1000012867</v>
          </cell>
        </row>
        <row r="5904">
          <cell r="A5904">
            <v>2889</v>
          </cell>
          <cell r="B5904">
            <v>2</v>
          </cell>
          <cell r="C5904" t="str">
            <v>RGAS-BA-856</v>
          </cell>
          <cell r="D5904">
            <v>2889</v>
          </cell>
          <cell r="E5904" t="str">
            <v>RGAS-BA</v>
          </cell>
          <cell r="F5904" t="str">
            <v>856</v>
          </cell>
          <cell r="G5904" t="str">
            <v>RITE</v>
          </cell>
        </row>
        <row r="5905">
          <cell r="A5905">
            <v>2928</v>
          </cell>
          <cell r="B5905">
            <v>2</v>
          </cell>
          <cell r="C5905" t="str">
            <v>RGAS-BA-886</v>
          </cell>
          <cell r="D5905">
            <v>2928</v>
          </cell>
          <cell r="E5905" t="str">
            <v>RGAS-BA</v>
          </cell>
          <cell r="F5905" t="str">
            <v>886</v>
          </cell>
          <cell r="G5905" t="str">
            <v>RITE</v>
          </cell>
        </row>
        <row r="5906">
          <cell r="A5906">
            <v>2953</v>
          </cell>
          <cell r="B5906">
            <v>2</v>
          </cell>
          <cell r="C5906" t="str">
            <v>RGAS-BA-907</v>
          </cell>
          <cell r="D5906">
            <v>2953</v>
          </cell>
          <cell r="E5906" t="str">
            <v>RGAS-BA</v>
          </cell>
          <cell r="F5906" t="str">
            <v>907</v>
          </cell>
          <cell r="G5906" t="str">
            <v>RITE</v>
          </cell>
          <cell r="H5906" t="str">
            <v>1000007729</v>
          </cell>
        </row>
        <row r="5907">
          <cell r="A5907">
            <v>2968</v>
          </cell>
          <cell r="B5907">
            <v>2</v>
          </cell>
          <cell r="C5907" t="str">
            <v>RGAS-BA-917</v>
          </cell>
          <cell r="D5907">
            <v>2968</v>
          </cell>
          <cell r="E5907" t="str">
            <v>RGAS-BA</v>
          </cell>
          <cell r="F5907" t="str">
            <v>917</v>
          </cell>
          <cell r="G5907" t="str">
            <v>RITE</v>
          </cell>
          <cell r="H5907" t="str">
            <v>1000007731</v>
          </cell>
        </row>
        <row r="5908">
          <cell r="A5908">
            <v>2972</v>
          </cell>
          <cell r="B5908">
            <v>2</v>
          </cell>
          <cell r="C5908" t="str">
            <v>RGAS-BA-921</v>
          </cell>
          <cell r="D5908">
            <v>2972</v>
          </cell>
          <cell r="E5908" t="str">
            <v>RGAS-BA</v>
          </cell>
          <cell r="F5908" t="str">
            <v>921</v>
          </cell>
          <cell r="G5908" t="str">
            <v>RITE</v>
          </cell>
          <cell r="H5908" t="str">
            <v>1000007732</v>
          </cell>
        </row>
        <row r="5909">
          <cell r="A5909">
            <v>3051</v>
          </cell>
          <cell r="B5909">
            <v>2</v>
          </cell>
          <cell r="C5909" t="str">
            <v>RGAS-CB-9525</v>
          </cell>
          <cell r="D5909">
            <v>3051</v>
          </cell>
          <cell r="E5909" t="str">
            <v>RGAS-CB</v>
          </cell>
          <cell r="F5909" t="str">
            <v>9525</v>
          </cell>
          <cell r="G5909" t="str">
            <v>On Location</v>
          </cell>
          <cell r="H5909" t="str">
            <v>1000014163</v>
          </cell>
        </row>
        <row r="5910">
          <cell r="A5910">
            <v>3056</v>
          </cell>
          <cell r="B5910">
            <v>2</v>
          </cell>
          <cell r="C5910" t="str">
            <v>RGAS-CB-9527</v>
          </cell>
          <cell r="D5910">
            <v>3056</v>
          </cell>
          <cell r="E5910" t="str">
            <v>RGAS-CB</v>
          </cell>
          <cell r="F5910" t="str">
            <v>9527</v>
          </cell>
          <cell r="G5910" t="str">
            <v>RITE</v>
          </cell>
        </row>
        <row r="5911">
          <cell r="A5911">
            <v>3061</v>
          </cell>
          <cell r="B5911">
            <v>2</v>
          </cell>
          <cell r="C5911" t="str">
            <v>RGAS-CB-9529</v>
          </cell>
          <cell r="D5911">
            <v>3061</v>
          </cell>
          <cell r="E5911" t="str">
            <v>RGAS-CB</v>
          </cell>
          <cell r="F5911" t="str">
            <v>9529</v>
          </cell>
          <cell r="G5911" t="str">
            <v>RITE</v>
          </cell>
        </row>
        <row r="5912">
          <cell r="A5912">
            <v>3065</v>
          </cell>
          <cell r="B5912">
            <v>2</v>
          </cell>
          <cell r="C5912" t="str">
            <v>RGAS-CB-9531</v>
          </cell>
          <cell r="D5912">
            <v>3065</v>
          </cell>
          <cell r="E5912" t="str">
            <v>RGAS-CB</v>
          </cell>
          <cell r="F5912" t="str">
            <v>9531</v>
          </cell>
          <cell r="G5912" t="str">
            <v>TFER OUT</v>
          </cell>
        </row>
        <row r="5913">
          <cell r="A5913">
            <v>3070</v>
          </cell>
          <cell r="B5913">
            <v>2</v>
          </cell>
          <cell r="C5913" t="str">
            <v>RGAS-CB-9541</v>
          </cell>
          <cell r="D5913">
            <v>3070</v>
          </cell>
          <cell r="E5913" t="str">
            <v>RGAS-CB</v>
          </cell>
          <cell r="F5913" t="str">
            <v>9541</v>
          </cell>
          <cell r="G5913" t="str">
            <v>RITE</v>
          </cell>
        </row>
        <row r="5914">
          <cell r="A5914">
            <v>3071</v>
          </cell>
          <cell r="B5914">
            <v>2</v>
          </cell>
          <cell r="C5914" t="str">
            <v>RGAS-CB-9542</v>
          </cell>
          <cell r="D5914">
            <v>3071</v>
          </cell>
          <cell r="E5914" t="str">
            <v>RGAS-CB</v>
          </cell>
          <cell r="F5914" t="str">
            <v>9542</v>
          </cell>
          <cell r="G5914" t="str">
            <v>RITE</v>
          </cell>
          <cell r="H5914" t="str">
            <v>1000012997</v>
          </cell>
          <cell r="N5914" t="str">
            <v>4500012394</v>
          </cell>
          <cell r="O5914" t="str">
            <v>1</v>
          </cell>
        </row>
        <row r="5915">
          <cell r="A5915">
            <v>3080</v>
          </cell>
          <cell r="B5915">
            <v>2</v>
          </cell>
          <cell r="C5915" t="str">
            <v>RGAS-CB-9554</v>
          </cell>
          <cell r="D5915">
            <v>3080</v>
          </cell>
          <cell r="E5915" t="str">
            <v>RGAS-CB</v>
          </cell>
          <cell r="F5915" t="str">
            <v>9554</v>
          </cell>
          <cell r="G5915" t="str">
            <v>TFER OUT</v>
          </cell>
        </row>
        <row r="5916">
          <cell r="A5916">
            <v>5408</v>
          </cell>
          <cell r="B5916">
            <v>2</v>
          </cell>
          <cell r="C5916" t="str">
            <v>RGAS-CB-9563</v>
          </cell>
          <cell r="D5916">
            <v>5408</v>
          </cell>
          <cell r="E5916" t="str">
            <v>RGAS-CB</v>
          </cell>
          <cell r="F5916" t="str">
            <v>9563</v>
          </cell>
          <cell r="G5916" t="str">
            <v>RITE</v>
          </cell>
          <cell r="H5916" t="str">
            <v>1000017985</v>
          </cell>
        </row>
        <row r="5917">
          <cell r="A5917">
            <v>5585</v>
          </cell>
          <cell r="B5917">
            <v>2</v>
          </cell>
          <cell r="C5917" t="str">
            <v>RGAS-CB-9564</v>
          </cell>
          <cell r="D5917">
            <v>5585</v>
          </cell>
          <cell r="E5917" t="str">
            <v>RGAS-CB</v>
          </cell>
          <cell r="F5917" t="str">
            <v>9564</v>
          </cell>
          <cell r="G5917" t="str">
            <v>On Location</v>
          </cell>
          <cell r="N5917" t="str">
            <v>4501062075</v>
          </cell>
          <cell r="O5917" t="str">
            <v>1</v>
          </cell>
        </row>
        <row r="5918">
          <cell r="A5918">
            <v>2890</v>
          </cell>
          <cell r="B5918">
            <v>2</v>
          </cell>
          <cell r="C5918" t="str">
            <v>RGDC-BA-856</v>
          </cell>
          <cell r="D5918">
            <v>2890</v>
          </cell>
          <cell r="E5918" t="str">
            <v>RGDC-BA</v>
          </cell>
          <cell r="F5918" t="str">
            <v>856</v>
          </cell>
          <cell r="G5918" t="str">
            <v>RITE</v>
          </cell>
        </row>
        <row r="5919">
          <cell r="A5919">
            <v>2897</v>
          </cell>
          <cell r="B5919">
            <v>2</v>
          </cell>
          <cell r="C5919" t="str">
            <v>RGDC-BA-863</v>
          </cell>
          <cell r="D5919">
            <v>2897</v>
          </cell>
          <cell r="E5919" t="str">
            <v>RGDC-BA</v>
          </cell>
          <cell r="F5919" t="str">
            <v>863</v>
          </cell>
          <cell r="G5919" t="str">
            <v>RITE</v>
          </cell>
        </row>
        <row r="5920">
          <cell r="A5920">
            <v>2978</v>
          </cell>
          <cell r="B5920">
            <v>2</v>
          </cell>
          <cell r="C5920" t="str">
            <v>RGDC-BA-928</v>
          </cell>
          <cell r="D5920">
            <v>2978</v>
          </cell>
          <cell r="E5920" t="str">
            <v>RGAS-BA</v>
          </cell>
          <cell r="F5920" t="str">
            <v>928</v>
          </cell>
          <cell r="G5920" t="str">
            <v>RITE</v>
          </cell>
          <cell r="H5920" t="str">
            <v>1000014425</v>
          </cell>
        </row>
        <row r="5921">
          <cell r="A5921">
            <v>2979</v>
          </cell>
          <cell r="B5921">
            <v>2</v>
          </cell>
          <cell r="C5921" t="str">
            <v>RGDC-BA-928</v>
          </cell>
          <cell r="D5921">
            <v>2979</v>
          </cell>
          <cell r="E5921" t="str">
            <v>RGDC-BA</v>
          </cell>
          <cell r="F5921" t="str">
            <v>928</v>
          </cell>
          <cell r="G5921" t="str">
            <v>RITE</v>
          </cell>
          <cell r="H5921" t="str">
            <v>1000014425</v>
          </cell>
        </row>
        <row r="5922">
          <cell r="A5922">
            <v>3026</v>
          </cell>
          <cell r="B5922">
            <v>2</v>
          </cell>
          <cell r="C5922" t="str">
            <v>RGDC-BA-949</v>
          </cell>
          <cell r="D5922">
            <v>3026</v>
          </cell>
          <cell r="E5922" t="str">
            <v>RGAS-BA</v>
          </cell>
          <cell r="F5922" t="str">
            <v>949</v>
          </cell>
          <cell r="G5922" t="str">
            <v>RITE</v>
          </cell>
          <cell r="H5922" t="str">
            <v>1000014427</v>
          </cell>
        </row>
        <row r="5923">
          <cell r="A5923">
            <v>3027</v>
          </cell>
          <cell r="B5923">
            <v>2</v>
          </cell>
          <cell r="C5923" t="str">
            <v>RGDC-BA-949</v>
          </cell>
          <cell r="D5923">
            <v>3027</v>
          </cell>
          <cell r="E5923" t="str">
            <v>RGDC-BA</v>
          </cell>
          <cell r="F5923" t="str">
            <v>949</v>
          </cell>
          <cell r="G5923" t="str">
            <v>RITE</v>
          </cell>
          <cell r="H5923" t="str">
            <v>1000014427</v>
          </cell>
        </row>
        <row r="5924">
          <cell r="A5924">
            <v>5171</v>
          </cell>
          <cell r="B5924">
            <v>2</v>
          </cell>
          <cell r="C5924" t="str">
            <v>RGDC-CC-901</v>
          </cell>
          <cell r="D5924">
            <v>5171</v>
          </cell>
          <cell r="E5924" t="str">
            <v>RGDC-CC</v>
          </cell>
          <cell r="F5924" t="str">
            <v>901</v>
          </cell>
          <cell r="G5924" t="str">
            <v>RITE</v>
          </cell>
          <cell r="H5924" t="str">
            <v>1000018306</v>
          </cell>
        </row>
        <row r="5925">
          <cell r="A5925">
            <v>2965</v>
          </cell>
          <cell r="B5925">
            <v>2</v>
          </cell>
          <cell r="C5925" t="str">
            <v>RGDC-CC-914</v>
          </cell>
          <cell r="D5925">
            <v>2965</v>
          </cell>
          <cell r="E5925" t="str">
            <v>RGAS-CB</v>
          </cell>
          <cell r="F5925" t="str">
            <v>914</v>
          </cell>
          <cell r="G5925" t="str">
            <v>RITE</v>
          </cell>
          <cell r="H5925" t="str">
            <v>1000007830</v>
          </cell>
        </row>
        <row r="5926">
          <cell r="A5926">
            <v>2966</v>
          </cell>
          <cell r="B5926">
            <v>2</v>
          </cell>
          <cell r="C5926" t="str">
            <v>RGDC-CC-914</v>
          </cell>
          <cell r="D5926">
            <v>2966</v>
          </cell>
          <cell r="E5926" t="str">
            <v>RGDC-CC</v>
          </cell>
          <cell r="F5926" t="str">
            <v>914</v>
          </cell>
          <cell r="G5926" t="str">
            <v>RITE</v>
          </cell>
          <cell r="H5926" t="str">
            <v>1000007830</v>
          </cell>
        </row>
        <row r="5927">
          <cell r="A5927">
            <v>2969</v>
          </cell>
          <cell r="B5927">
            <v>2</v>
          </cell>
          <cell r="C5927" t="str">
            <v>RGDC-CC-917</v>
          </cell>
          <cell r="D5927">
            <v>2969</v>
          </cell>
          <cell r="E5927" t="str">
            <v>RGAS-CB</v>
          </cell>
          <cell r="F5927" t="str">
            <v>917</v>
          </cell>
          <cell r="G5927" t="str">
            <v>RITE</v>
          </cell>
          <cell r="H5927" t="str">
            <v>1000007831</v>
          </cell>
        </row>
        <row r="5928">
          <cell r="A5928">
            <v>2970</v>
          </cell>
          <cell r="B5928">
            <v>2</v>
          </cell>
          <cell r="C5928" t="str">
            <v>RGDC-CC-917</v>
          </cell>
          <cell r="D5928">
            <v>2970</v>
          </cell>
          <cell r="E5928" t="str">
            <v>RGDC-CC</v>
          </cell>
          <cell r="F5928" t="str">
            <v>917</v>
          </cell>
          <cell r="G5928" t="str">
            <v>TFER OUT</v>
          </cell>
          <cell r="H5928" t="str">
            <v>1000007831</v>
          </cell>
        </row>
        <row r="5929">
          <cell r="A5929">
            <v>3047</v>
          </cell>
          <cell r="B5929">
            <v>2</v>
          </cell>
          <cell r="C5929" t="str">
            <v>RGDC-CC-9523</v>
          </cell>
          <cell r="D5929">
            <v>3047</v>
          </cell>
          <cell r="E5929" t="str">
            <v>RGAS-CB</v>
          </cell>
          <cell r="F5929" t="str">
            <v>9523</v>
          </cell>
          <cell r="G5929" t="str">
            <v>RITE</v>
          </cell>
          <cell r="H5929" t="str">
            <v>1000012874</v>
          </cell>
        </row>
        <row r="5930">
          <cell r="A5930">
            <v>3048</v>
          </cell>
          <cell r="B5930">
            <v>2</v>
          </cell>
          <cell r="C5930" t="str">
            <v>RGDC-CC-9523</v>
          </cell>
          <cell r="D5930">
            <v>3048</v>
          </cell>
          <cell r="E5930" t="str">
            <v>RGDC-CC</v>
          </cell>
          <cell r="F5930" t="str">
            <v>9523</v>
          </cell>
          <cell r="G5930" t="str">
            <v>RITE</v>
          </cell>
          <cell r="H5930" t="str">
            <v>1000012874</v>
          </cell>
        </row>
        <row r="5931">
          <cell r="A5931">
            <v>3052</v>
          </cell>
          <cell r="B5931">
            <v>2</v>
          </cell>
          <cell r="C5931" t="str">
            <v>RGDC-CC-9525</v>
          </cell>
          <cell r="D5931">
            <v>3052</v>
          </cell>
          <cell r="E5931" t="str">
            <v>RGDC-CC</v>
          </cell>
          <cell r="F5931" t="str">
            <v>9525</v>
          </cell>
          <cell r="G5931" t="str">
            <v>RITE</v>
          </cell>
          <cell r="H5931" t="str">
            <v>1000014163</v>
          </cell>
        </row>
        <row r="5932">
          <cell r="A5932">
            <v>3054</v>
          </cell>
          <cell r="B5932">
            <v>2</v>
          </cell>
          <cell r="C5932" t="str">
            <v>RGDC-CC-9526</v>
          </cell>
          <cell r="D5932">
            <v>3054</v>
          </cell>
          <cell r="E5932" t="str">
            <v>RGAS-CB</v>
          </cell>
          <cell r="F5932" t="str">
            <v>9526</v>
          </cell>
          <cell r="G5932" t="str">
            <v>On Location</v>
          </cell>
          <cell r="H5932" t="str">
            <v>1000007832</v>
          </cell>
        </row>
        <row r="5933">
          <cell r="A5933">
            <v>3055</v>
          </cell>
          <cell r="B5933">
            <v>2</v>
          </cell>
          <cell r="C5933" t="str">
            <v>RGDC-CC-9526</v>
          </cell>
          <cell r="D5933">
            <v>3055</v>
          </cell>
          <cell r="E5933" t="str">
            <v>RGDC-CC</v>
          </cell>
          <cell r="F5933" t="str">
            <v>9526</v>
          </cell>
          <cell r="G5933" t="str">
            <v>RITE</v>
          </cell>
          <cell r="H5933" t="str">
            <v>1000007832</v>
          </cell>
        </row>
        <row r="5934">
          <cell r="A5934">
            <v>3057</v>
          </cell>
          <cell r="B5934">
            <v>2</v>
          </cell>
          <cell r="C5934" t="str">
            <v>RGDC-CC-9527</v>
          </cell>
          <cell r="D5934">
            <v>3057</v>
          </cell>
          <cell r="E5934" t="str">
            <v>RGDC-CC</v>
          </cell>
          <cell r="F5934" t="str">
            <v>9527</v>
          </cell>
          <cell r="G5934" t="str">
            <v>TFER OUT</v>
          </cell>
          <cell r="H5934" t="str">
            <v>1000007833</v>
          </cell>
        </row>
        <row r="5935">
          <cell r="A5935">
            <v>3058</v>
          </cell>
          <cell r="B5935">
            <v>2</v>
          </cell>
          <cell r="C5935" t="str">
            <v>RGDC-CC-9528</v>
          </cell>
          <cell r="D5935">
            <v>3058</v>
          </cell>
          <cell r="E5935" t="str">
            <v>RGAS-CB</v>
          </cell>
          <cell r="F5935" t="str">
            <v>9528</v>
          </cell>
          <cell r="G5935" t="str">
            <v>On Location</v>
          </cell>
          <cell r="H5935" t="str">
            <v>1000007834</v>
          </cell>
        </row>
        <row r="5936">
          <cell r="A5936">
            <v>3059</v>
          </cell>
          <cell r="B5936">
            <v>2</v>
          </cell>
          <cell r="C5936" t="str">
            <v>RGDC-CC-9528</v>
          </cell>
          <cell r="D5936">
            <v>3059</v>
          </cell>
          <cell r="E5936" t="str">
            <v>RGDC-CC</v>
          </cell>
          <cell r="F5936" t="str">
            <v>9528</v>
          </cell>
          <cell r="G5936" t="str">
            <v>On Location</v>
          </cell>
          <cell r="H5936" t="str">
            <v>1000007834</v>
          </cell>
        </row>
        <row r="5937">
          <cell r="A5937">
            <v>3063</v>
          </cell>
          <cell r="B5937">
            <v>2</v>
          </cell>
          <cell r="C5937" t="str">
            <v>RGDC-CC-9530</v>
          </cell>
          <cell r="D5937">
            <v>3063</v>
          </cell>
          <cell r="E5937" t="str">
            <v>RGAS-CB</v>
          </cell>
          <cell r="F5937" t="str">
            <v>9530</v>
          </cell>
          <cell r="G5937" t="str">
            <v>RITE</v>
          </cell>
          <cell r="H5937" t="str">
            <v>1000007836</v>
          </cell>
        </row>
        <row r="5938">
          <cell r="A5938">
            <v>3064</v>
          </cell>
          <cell r="B5938">
            <v>2</v>
          </cell>
          <cell r="C5938" t="str">
            <v>RGDC-CC-9530</v>
          </cell>
          <cell r="D5938">
            <v>3064</v>
          </cell>
          <cell r="E5938" t="str">
            <v>RGDC-CC</v>
          </cell>
          <cell r="F5938" t="str">
            <v>9530</v>
          </cell>
          <cell r="G5938" t="str">
            <v>Stub Welding</v>
          </cell>
          <cell r="H5938" t="str">
            <v>1000007836</v>
          </cell>
        </row>
        <row r="5939">
          <cell r="A5939">
            <v>3066</v>
          </cell>
          <cell r="B5939">
            <v>2</v>
          </cell>
          <cell r="C5939" t="str">
            <v>RGDC-CC-9531</v>
          </cell>
          <cell r="D5939">
            <v>3066</v>
          </cell>
          <cell r="E5939" t="str">
            <v>RGDC-CC</v>
          </cell>
          <cell r="F5939" t="str">
            <v>9531</v>
          </cell>
          <cell r="G5939" t="str">
            <v>RITE</v>
          </cell>
          <cell r="H5939" t="str">
            <v>1000007837</v>
          </cell>
        </row>
        <row r="5940">
          <cell r="A5940">
            <v>3072</v>
          </cell>
          <cell r="B5940">
            <v>2</v>
          </cell>
          <cell r="C5940" t="str">
            <v>RGDC-CC-9542</v>
          </cell>
          <cell r="D5940">
            <v>3072</v>
          </cell>
          <cell r="E5940" t="str">
            <v>RGDC-CC</v>
          </cell>
          <cell r="F5940" t="str">
            <v>9542</v>
          </cell>
          <cell r="G5940" t="str">
            <v>TFER OUT</v>
          </cell>
          <cell r="H5940" t="str">
            <v>1000012997</v>
          </cell>
          <cell r="N5940" t="str">
            <v>4500012394</v>
          </cell>
          <cell r="O5940" t="str">
            <v>1</v>
          </cell>
        </row>
        <row r="5941">
          <cell r="A5941">
            <v>3073</v>
          </cell>
          <cell r="B5941">
            <v>2</v>
          </cell>
          <cell r="C5941" t="str">
            <v>RGDC-CC-9545</v>
          </cell>
          <cell r="D5941">
            <v>3073</v>
          </cell>
          <cell r="E5941" t="str">
            <v>RGDC-CC</v>
          </cell>
          <cell r="F5941" t="str">
            <v>9545</v>
          </cell>
          <cell r="G5941" t="str">
            <v>On Location</v>
          </cell>
          <cell r="H5941" t="str">
            <v>1000017439</v>
          </cell>
        </row>
        <row r="5942">
          <cell r="A5942">
            <v>3074</v>
          </cell>
          <cell r="B5942">
            <v>2</v>
          </cell>
          <cell r="C5942" t="str">
            <v>RGDC-CC-9546</v>
          </cell>
          <cell r="D5942">
            <v>3074</v>
          </cell>
          <cell r="E5942" t="str">
            <v>RGAS-CB</v>
          </cell>
          <cell r="F5942" t="str">
            <v>9546</v>
          </cell>
          <cell r="G5942" t="str">
            <v>On Location</v>
          </cell>
          <cell r="H5942" t="str">
            <v>1000012998</v>
          </cell>
          <cell r="N5942" t="str">
            <v>4500025701</v>
          </cell>
          <cell r="O5942" t="str">
            <v>2</v>
          </cell>
        </row>
        <row r="5943">
          <cell r="A5943">
            <v>3075</v>
          </cell>
          <cell r="B5943">
            <v>2</v>
          </cell>
          <cell r="C5943" t="str">
            <v>RGDC-CC-9546</v>
          </cell>
          <cell r="D5943">
            <v>3075</v>
          </cell>
          <cell r="E5943" t="str">
            <v>RGDC-CC</v>
          </cell>
          <cell r="F5943" t="str">
            <v>9546</v>
          </cell>
          <cell r="G5943" t="str">
            <v>On Location</v>
          </cell>
          <cell r="H5943" t="str">
            <v>1000012998</v>
          </cell>
          <cell r="N5943" t="str">
            <v>4500025701</v>
          </cell>
          <cell r="O5943" t="str">
            <v>2</v>
          </cell>
        </row>
        <row r="5944">
          <cell r="A5944">
            <v>3076</v>
          </cell>
          <cell r="B5944">
            <v>2</v>
          </cell>
          <cell r="C5944" t="str">
            <v>RGDC-CC-9549</v>
          </cell>
          <cell r="D5944">
            <v>3076</v>
          </cell>
          <cell r="E5944" t="str">
            <v>RGAS-CB</v>
          </cell>
          <cell r="F5944" t="str">
            <v>9549</v>
          </cell>
          <cell r="G5944" t="str">
            <v>On Location</v>
          </cell>
          <cell r="H5944" t="str">
            <v>1000014357</v>
          </cell>
          <cell r="N5944" t="str">
            <v>4500154400</v>
          </cell>
          <cell r="O5944" t="str">
            <v>3</v>
          </cell>
        </row>
        <row r="5945">
          <cell r="A5945">
            <v>3077</v>
          </cell>
          <cell r="B5945">
            <v>2</v>
          </cell>
          <cell r="C5945" t="str">
            <v>RGDC-CC-9549</v>
          </cell>
          <cell r="D5945">
            <v>3077</v>
          </cell>
          <cell r="E5945" t="str">
            <v>RGDC-CC</v>
          </cell>
          <cell r="F5945" t="str">
            <v>9549</v>
          </cell>
          <cell r="G5945" t="str">
            <v>RITE</v>
          </cell>
          <cell r="H5945" t="str">
            <v>1000014357</v>
          </cell>
          <cell r="N5945" t="str">
            <v>4500154400</v>
          </cell>
          <cell r="O5945" t="str">
            <v>3</v>
          </cell>
        </row>
        <row r="5946">
          <cell r="A5946">
            <v>3078</v>
          </cell>
          <cell r="B5946">
            <v>2</v>
          </cell>
          <cell r="C5946" t="str">
            <v>RGDC-CC-9552</v>
          </cell>
          <cell r="D5946">
            <v>3078</v>
          </cell>
          <cell r="E5946" t="str">
            <v>RGAS-CB</v>
          </cell>
          <cell r="F5946" t="str">
            <v>9552</v>
          </cell>
          <cell r="G5946" t="str">
            <v>RITE</v>
          </cell>
          <cell r="H5946" t="str">
            <v>1000015049</v>
          </cell>
          <cell r="N5946" t="str">
            <v>4500323081</v>
          </cell>
          <cell r="O5946" t="str">
            <v>1</v>
          </cell>
        </row>
        <row r="5947">
          <cell r="A5947">
            <v>3079</v>
          </cell>
          <cell r="B5947">
            <v>2</v>
          </cell>
          <cell r="C5947" t="str">
            <v>RGDC-CC-9552</v>
          </cell>
          <cell r="D5947">
            <v>3079</v>
          </cell>
          <cell r="E5947" t="str">
            <v>RGDC-CC</v>
          </cell>
          <cell r="F5947" t="str">
            <v>9552</v>
          </cell>
          <cell r="G5947" t="str">
            <v>Stub Welding</v>
          </cell>
          <cell r="H5947" t="str">
            <v>1000015049</v>
          </cell>
          <cell r="N5947" t="str">
            <v>4500323081</v>
          </cell>
          <cell r="O5947" t="str">
            <v>1</v>
          </cell>
        </row>
        <row r="5948">
          <cell r="A5948">
            <v>3081</v>
          </cell>
          <cell r="B5948">
            <v>2</v>
          </cell>
          <cell r="C5948" t="str">
            <v>RGDC-CC-9554</v>
          </cell>
          <cell r="D5948">
            <v>3081</v>
          </cell>
          <cell r="E5948" t="str">
            <v>RGDC-CC</v>
          </cell>
          <cell r="F5948" t="str">
            <v>9554</v>
          </cell>
          <cell r="G5948" t="str">
            <v>RITE</v>
          </cell>
          <cell r="H5948" t="str">
            <v>1000016056</v>
          </cell>
          <cell r="N5948" t="str">
            <v>4500586234</v>
          </cell>
          <cell r="O5948" t="str">
            <v>1</v>
          </cell>
        </row>
        <row r="5949">
          <cell r="A5949">
            <v>3082</v>
          </cell>
          <cell r="B5949">
            <v>2</v>
          </cell>
          <cell r="C5949" t="str">
            <v>RGDC-CC-9555</v>
          </cell>
          <cell r="D5949">
            <v>3082</v>
          </cell>
          <cell r="E5949" t="str">
            <v>RGAS-CB</v>
          </cell>
          <cell r="F5949" t="str">
            <v>9555</v>
          </cell>
          <cell r="G5949" t="str">
            <v>RITE</v>
          </cell>
          <cell r="H5949" t="str">
            <v>1000016178</v>
          </cell>
          <cell r="N5949" t="str">
            <v>4500632471</v>
          </cell>
          <cell r="O5949" t="str">
            <v>1</v>
          </cell>
        </row>
        <row r="5950">
          <cell r="A5950">
            <v>3083</v>
          </cell>
          <cell r="B5950">
            <v>2</v>
          </cell>
          <cell r="C5950" t="str">
            <v>RGDC-CC-9555</v>
          </cell>
          <cell r="D5950">
            <v>3083</v>
          </cell>
          <cell r="E5950" t="str">
            <v>RGDC-CC</v>
          </cell>
          <cell r="F5950" t="str">
            <v>9555</v>
          </cell>
          <cell r="G5950" t="str">
            <v>RITE</v>
          </cell>
          <cell r="H5950" t="str">
            <v>1000016178</v>
          </cell>
          <cell r="N5950" t="str">
            <v>4500632471</v>
          </cell>
          <cell r="O5950" t="str">
            <v>1</v>
          </cell>
        </row>
        <row r="5951">
          <cell r="A5951">
            <v>3084</v>
          </cell>
          <cell r="B5951">
            <v>2</v>
          </cell>
          <cell r="C5951" t="str">
            <v>RGDC-CC-9557</v>
          </cell>
          <cell r="D5951">
            <v>3084</v>
          </cell>
          <cell r="E5951" t="str">
            <v>RGAS-CB</v>
          </cell>
          <cell r="F5951" t="str">
            <v>9557</v>
          </cell>
          <cell r="G5951" t="str">
            <v>RITE</v>
          </cell>
          <cell r="H5951" t="str">
            <v>1000016689</v>
          </cell>
          <cell r="N5951" t="str">
            <v>4500711571</v>
          </cell>
          <cell r="O5951" t="str">
            <v>1</v>
          </cell>
        </row>
        <row r="5952">
          <cell r="A5952">
            <v>3085</v>
          </cell>
          <cell r="B5952">
            <v>2</v>
          </cell>
          <cell r="C5952" t="str">
            <v>RGDC-CC-9557</v>
          </cell>
          <cell r="D5952">
            <v>3085</v>
          </cell>
          <cell r="E5952" t="str">
            <v>RGDC-CC</v>
          </cell>
          <cell r="F5952" t="str">
            <v>9557</v>
          </cell>
          <cell r="G5952" t="str">
            <v>On Location</v>
          </cell>
          <cell r="H5952" t="str">
            <v>1000016689</v>
          </cell>
          <cell r="N5952" t="str">
            <v>4500711571</v>
          </cell>
          <cell r="O5952" t="str">
            <v>1</v>
          </cell>
        </row>
        <row r="5953">
          <cell r="A5953">
            <v>5407</v>
          </cell>
          <cell r="B5953">
            <v>2</v>
          </cell>
          <cell r="C5953" t="str">
            <v>RGDC-CC-9563</v>
          </cell>
          <cell r="D5953">
            <v>5407</v>
          </cell>
          <cell r="E5953" t="str">
            <v>RGDC-CC</v>
          </cell>
          <cell r="F5953" t="str">
            <v>9563</v>
          </cell>
          <cell r="G5953" t="str">
            <v>RITE</v>
          </cell>
          <cell r="H5953" t="str">
            <v>1000017985</v>
          </cell>
        </row>
        <row r="5954">
          <cell r="A5954">
            <v>5584</v>
          </cell>
          <cell r="B5954">
            <v>2</v>
          </cell>
          <cell r="C5954" t="str">
            <v>RGDC-CC-9564</v>
          </cell>
          <cell r="D5954">
            <v>5584</v>
          </cell>
          <cell r="E5954" t="str">
            <v>RGDC-CC</v>
          </cell>
          <cell r="F5954" t="str">
            <v>9564</v>
          </cell>
          <cell r="G5954" t="str">
            <v>On Location</v>
          </cell>
          <cell r="H5954" t="str">
            <v>1000018072</v>
          </cell>
          <cell r="N5954" t="str">
            <v>450106275</v>
          </cell>
          <cell r="O5954" t="str">
            <v>1</v>
          </cell>
        </row>
        <row r="5955">
          <cell r="A5955">
            <v>3731</v>
          </cell>
          <cell r="B5955">
            <v>2</v>
          </cell>
          <cell r="C5955" t="str">
            <v>RGDC-CC-9901</v>
          </cell>
          <cell r="D5955">
            <v>3731</v>
          </cell>
          <cell r="E5955" t="str">
            <v>RGDC-CC</v>
          </cell>
          <cell r="F5955" t="str">
            <v>9901</v>
          </cell>
          <cell r="G5955" t="str">
            <v>On Location</v>
          </cell>
          <cell r="H5955" t="str">
            <v>1000016951</v>
          </cell>
          <cell r="N5955" t="str">
            <v>4500787448</v>
          </cell>
          <cell r="O5955" t="str">
            <v>1</v>
          </cell>
        </row>
        <row r="5956">
          <cell r="A5956">
            <v>303</v>
          </cell>
          <cell r="B5956">
            <v>2</v>
          </cell>
          <cell r="C5956" t="str">
            <v>RGLS-BA-007</v>
          </cell>
          <cell r="D5956">
            <v>303</v>
          </cell>
          <cell r="E5956" t="str">
            <v>RGLS-BA</v>
          </cell>
          <cell r="F5956" t="str">
            <v>007</v>
          </cell>
          <cell r="G5956" t="str">
            <v>JUNKED</v>
          </cell>
        </row>
        <row r="5957">
          <cell r="A5957">
            <v>469</v>
          </cell>
          <cell r="B5957">
            <v>2</v>
          </cell>
          <cell r="C5957" t="str">
            <v>RGLS-BA-013</v>
          </cell>
          <cell r="D5957">
            <v>469</v>
          </cell>
          <cell r="E5957" t="str">
            <v>RGLS-BA</v>
          </cell>
          <cell r="F5957" t="str">
            <v>013</v>
          </cell>
          <cell r="G5957" t="str">
            <v>JUNKED</v>
          </cell>
        </row>
        <row r="5958">
          <cell r="A5958">
            <v>584</v>
          </cell>
          <cell r="B5958">
            <v>2</v>
          </cell>
          <cell r="C5958" t="str">
            <v>RGLS-BA-019</v>
          </cell>
          <cell r="D5958">
            <v>584</v>
          </cell>
          <cell r="E5958" t="str">
            <v>RGLS-BA</v>
          </cell>
          <cell r="F5958" t="str">
            <v>019</v>
          </cell>
          <cell r="G5958" t="str">
            <v>JUNKED</v>
          </cell>
        </row>
        <row r="5959">
          <cell r="A5959">
            <v>1153</v>
          </cell>
          <cell r="B5959">
            <v>2</v>
          </cell>
          <cell r="C5959" t="str">
            <v>RGLS-BA-099</v>
          </cell>
          <cell r="D5959">
            <v>1153</v>
          </cell>
          <cell r="E5959" t="str">
            <v>RGLS-BA</v>
          </cell>
          <cell r="F5959" t="str">
            <v>099</v>
          </cell>
          <cell r="G5959" t="str">
            <v>Lost in Hole</v>
          </cell>
        </row>
        <row r="5960">
          <cell r="A5960">
            <v>1431</v>
          </cell>
          <cell r="B5960">
            <v>2</v>
          </cell>
          <cell r="C5960" t="str">
            <v>RGLS-BA-181</v>
          </cell>
          <cell r="D5960">
            <v>1431</v>
          </cell>
          <cell r="E5960" t="str">
            <v>RGLS-BA</v>
          </cell>
          <cell r="F5960" t="str">
            <v>181</v>
          </cell>
          <cell r="G5960" t="str">
            <v>JUNKED</v>
          </cell>
        </row>
        <row r="5961">
          <cell r="A5961">
            <v>2156</v>
          </cell>
          <cell r="B5961">
            <v>2</v>
          </cell>
          <cell r="C5961" t="str">
            <v>RGLS-BA-513</v>
          </cell>
          <cell r="D5961">
            <v>2156</v>
          </cell>
          <cell r="E5961" t="str">
            <v>RGLS-BA</v>
          </cell>
          <cell r="F5961" t="str">
            <v>513</v>
          </cell>
          <cell r="G5961" t="str">
            <v>JUNKED</v>
          </cell>
        </row>
        <row r="5962">
          <cell r="A5962">
            <v>2160</v>
          </cell>
          <cell r="B5962">
            <v>2</v>
          </cell>
          <cell r="C5962" t="str">
            <v>RGLS-BA-516</v>
          </cell>
          <cell r="D5962">
            <v>2160</v>
          </cell>
          <cell r="E5962" t="str">
            <v>RGLS-BA</v>
          </cell>
          <cell r="F5962" t="str">
            <v>516</v>
          </cell>
          <cell r="G5962" t="str">
            <v>JUNKED</v>
          </cell>
        </row>
        <row r="5963">
          <cell r="A5963">
            <v>2454</v>
          </cell>
          <cell r="B5963">
            <v>2</v>
          </cell>
          <cell r="C5963" t="str">
            <v>RGLS-BA-646</v>
          </cell>
          <cell r="D5963">
            <v>2454</v>
          </cell>
          <cell r="E5963" t="str">
            <v>RGLS-BA</v>
          </cell>
          <cell r="F5963" t="str">
            <v>646</v>
          </cell>
          <cell r="G5963" t="str">
            <v>JUNKED</v>
          </cell>
        </row>
        <row r="5964">
          <cell r="A5964">
            <v>2668</v>
          </cell>
          <cell r="B5964">
            <v>2</v>
          </cell>
          <cell r="C5964" t="str">
            <v>RGLS-BA-744</v>
          </cell>
          <cell r="D5964">
            <v>2668</v>
          </cell>
          <cell r="E5964" t="str">
            <v>RGLS-BA</v>
          </cell>
          <cell r="F5964" t="str">
            <v>744</v>
          </cell>
          <cell r="G5964" t="str">
            <v>JUNKED</v>
          </cell>
        </row>
        <row r="5965">
          <cell r="A5965">
            <v>2750</v>
          </cell>
          <cell r="B5965">
            <v>2</v>
          </cell>
          <cell r="C5965" t="str">
            <v>RGLS-BA-801</v>
          </cell>
          <cell r="D5965">
            <v>2750</v>
          </cell>
          <cell r="E5965" t="str">
            <v>RGLS-BA</v>
          </cell>
          <cell r="F5965" t="str">
            <v>801</v>
          </cell>
          <cell r="G5965" t="str">
            <v>JUNKED</v>
          </cell>
        </row>
        <row r="5966">
          <cell r="A5966">
            <v>2854</v>
          </cell>
          <cell r="B5966">
            <v>2</v>
          </cell>
          <cell r="C5966" t="str">
            <v>RGLS-BA-829</v>
          </cell>
          <cell r="D5966">
            <v>2854</v>
          </cell>
          <cell r="E5966" t="str">
            <v>RGLS-BA</v>
          </cell>
          <cell r="F5966" t="str">
            <v>829</v>
          </cell>
          <cell r="G5966" t="str">
            <v>JUNKED</v>
          </cell>
        </row>
        <row r="5967">
          <cell r="A5967">
            <v>2861</v>
          </cell>
          <cell r="B5967">
            <v>2</v>
          </cell>
          <cell r="C5967" t="str">
            <v>RGLS-BA-835</v>
          </cell>
          <cell r="D5967">
            <v>2861</v>
          </cell>
          <cell r="E5967" t="str">
            <v>RGLS-BA</v>
          </cell>
          <cell r="F5967" t="str">
            <v>835</v>
          </cell>
          <cell r="G5967" t="str">
            <v>JUNKED</v>
          </cell>
        </row>
        <row r="5968">
          <cell r="A5968">
            <v>2873</v>
          </cell>
          <cell r="B5968">
            <v>2</v>
          </cell>
          <cell r="C5968" t="str">
            <v>RGLS-BA-841</v>
          </cell>
          <cell r="D5968">
            <v>2873</v>
          </cell>
          <cell r="E5968" t="str">
            <v>RGLS-BA</v>
          </cell>
          <cell r="F5968" t="str">
            <v>841</v>
          </cell>
          <cell r="G5968" t="str">
            <v>JUNKED</v>
          </cell>
        </row>
        <row r="5969">
          <cell r="A5969">
            <v>2879</v>
          </cell>
          <cell r="B5969">
            <v>2</v>
          </cell>
          <cell r="C5969" t="str">
            <v>RGLS-BA-842</v>
          </cell>
          <cell r="D5969">
            <v>2879</v>
          </cell>
          <cell r="E5969" t="str">
            <v>RGLS-BA</v>
          </cell>
          <cell r="F5969" t="str">
            <v>842</v>
          </cell>
          <cell r="G5969" t="str">
            <v>JUNKED</v>
          </cell>
        </row>
        <row r="5970">
          <cell r="A5970">
            <v>2881</v>
          </cell>
          <cell r="B5970">
            <v>2</v>
          </cell>
          <cell r="C5970" t="str">
            <v>RGLS-BA-845</v>
          </cell>
          <cell r="D5970">
            <v>2881</v>
          </cell>
          <cell r="E5970" t="str">
            <v>RGLS-BA</v>
          </cell>
          <cell r="F5970" t="str">
            <v>845</v>
          </cell>
          <cell r="G5970" t="str">
            <v>JUNKED</v>
          </cell>
        </row>
        <row r="5971">
          <cell r="A5971">
            <v>2898</v>
          </cell>
          <cell r="B5971">
            <v>2</v>
          </cell>
          <cell r="C5971" t="str">
            <v>RGLS-BA-863</v>
          </cell>
          <cell r="D5971">
            <v>2898</v>
          </cell>
          <cell r="E5971" t="str">
            <v>RGLS-BA</v>
          </cell>
          <cell r="F5971" t="str">
            <v>863</v>
          </cell>
          <cell r="G5971" t="str">
            <v>JUNKED</v>
          </cell>
        </row>
        <row r="5972">
          <cell r="A5972">
            <v>2910</v>
          </cell>
          <cell r="B5972">
            <v>2</v>
          </cell>
          <cell r="C5972" t="str">
            <v>RGLS-BA-869</v>
          </cell>
          <cell r="D5972">
            <v>2910</v>
          </cell>
          <cell r="E5972" t="str">
            <v>RGLS-BA</v>
          </cell>
          <cell r="F5972" t="str">
            <v>869</v>
          </cell>
          <cell r="G5972" t="str">
            <v>JUNKED</v>
          </cell>
        </row>
        <row r="5973">
          <cell r="A5973">
            <v>2930</v>
          </cell>
          <cell r="B5973">
            <v>2</v>
          </cell>
          <cell r="C5973" t="str">
            <v>RGLS-BA-889</v>
          </cell>
          <cell r="D5973">
            <v>2930</v>
          </cell>
          <cell r="E5973" t="str">
            <v>RGLS-BA</v>
          </cell>
          <cell r="F5973" t="str">
            <v>889</v>
          </cell>
          <cell r="G5973" t="str">
            <v>JUNKED</v>
          </cell>
        </row>
        <row r="5974">
          <cell r="A5974">
            <v>3227</v>
          </cell>
          <cell r="B5974">
            <v>2</v>
          </cell>
          <cell r="C5974" t="str">
            <v>RGLS-BA-969</v>
          </cell>
          <cell r="D5974">
            <v>3227</v>
          </cell>
          <cell r="E5974" t="str">
            <v>RGLS-BA</v>
          </cell>
          <cell r="F5974" t="str">
            <v>969</v>
          </cell>
          <cell r="G5974" t="str">
            <v>JUNKED</v>
          </cell>
        </row>
        <row r="5975">
          <cell r="A5975">
            <v>3421</v>
          </cell>
          <cell r="B5975">
            <v>2</v>
          </cell>
          <cell r="C5975" t="str">
            <v>RGLS-BA-979</v>
          </cell>
          <cell r="D5975">
            <v>3421</v>
          </cell>
          <cell r="E5975" t="str">
            <v>RGLS-BA</v>
          </cell>
          <cell r="F5975" t="str">
            <v>979</v>
          </cell>
          <cell r="G5975" t="str">
            <v>JUNKED</v>
          </cell>
        </row>
        <row r="5976">
          <cell r="A5976">
            <v>3607</v>
          </cell>
          <cell r="B5976">
            <v>2</v>
          </cell>
          <cell r="C5976" t="str">
            <v>RGLS-BA-981</v>
          </cell>
          <cell r="D5976">
            <v>3607</v>
          </cell>
          <cell r="E5976" t="str">
            <v>RGLS-BA</v>
          </cell>
          <cell r="F5976" t="str">
            <v>981</v>
          </cell>
          <cell r="G5976" t="str">
            <v>JUNKED</v>
          </cell>
        </row>
        <row r="5977">
          <cell r="A5977">
            <v>3884</v>
          </cell>
          <cell r="B5977">
            <v>2</v>
          </cell>
          <cell r="C5977" t="str">
            <v>RGLS-BA-L03</v>
          </cell>
          <cell r="D5977">
            <v>3884</v>
          </cell>
          <cell r="E5977" t="str">
            <v>RGLS-BA</v>
          </cell>
          <cell r="F5977" t="str">
            <v>L03</v>
          </cell>
          <cell r="G5977" t="str">
            <v>JUNKED</v>
          </cell>
        </row>
        <row r="5978">
          <cell r="A5978">
            <v>3893</v>
          </cell>
          <cell r="B5978">
            <v>2</v>
          </cell>
          <cell r="C5978" t="str">
            <v>RGLS-BA-L04</v>
          </cell>
          <cell r="D5978">
            <v>3893</v>
          </cell>
          <cell r="E5978" t="str">
            <v>RGLS-BA</v>
          </cell>
          <cell r="F5978" t="str">
            <v>L04</v>
          </cell>
          <cell r="G5978" t="str">
            <v>JUNKED</v>
          </cell>
        </row>
        <row r="5979">
          <cell r="A5979">
            <v>436</v>
          </cell>
          <cell r="B5979">
            <v>2</v>
          </cell>
          <cell r="C5979" t="str">
            <v>RGLS-BB-012</v>
          </cell>
          <cell r="D5979">
            <v>436</v>
          </cell>
          <cell r="E5979" t="str">
            <v>RGLS-BB</v>
          </cell>
          <cell r="F5979" t="str">
            <v>012</v>
          </cell>
          <cell r="G5979" t="str">
            <v>JUNKED</v>
          </cell>
        </row>
        <row r="5980">
          <cell r="A5980">
            <v>1078</v>
          </cell>
          <cell r="B5980">
            <v>2</v>
          </cell>
          <cell r="C5980" t="str">
            <v>RGLS-CA-077</v>
          </cell>
          <cell r="D5980">
            <v>1078</v>
          </cell>
          <cell r="E5980" t="str">
            <v>RGLS-CA</v>
          </cell>
          <cell r="F5980" t="str">
            <v>077</v>
          </cell>
          <cell r="G5980" t="str">
            <v>JUNKED</v>
          </cell>
        </row>
        <row r="5981">
          <cell r="A5981">
            <v>2948</v>
          </cell>
          <cell r="B5981">
            <v>2</v>
          </cell>
          <cell r="C5981" t="str">
            <v>RGLS-CA-903</v>
          </cell>
          <cell r="D5981">
            <v>2948</v>
          </cell>
          <cell r="E5981" t="str">
            <v>RGLS-CA</v>
          </cell>
          <cell r="F5981" t="str">
            <v>903</v>
          </cell>
          <cell r="G5981" t="str">
            <v>JUNKED</v>
          </cell>
        </row>
        <row r="5982">
          <cell r="A5982">
            <v>3028</v>
          </cell>
          <cell r="B5982">
            <v>2</v>
          </cell>
          <cell r="C5982" t="str">
            <v>RGLS-CA-950</v>
          </cell>
          <cell r="D5982">
            <v>3028</v>
          </cell>
          <cell r="E5982" t="str">
            <v>RGLS-CA</v>
          </cell>
          <cell r="F5982" t="str">
            <v>950</v>
          </cell>
          <cell r="G5982" t="str">
            <v>JUNKED</v>
          </cell>
        </row>
        <row r="5983">
          <cell r="A5983">
            <v>2679</v>
          </cell>
          <cell r="B5983">
            <v>2</v>
          </cell>
          <cell r="C5983" t="str">
            <v>RGLS-CB-756</v>
          </cell>
          <cell r="D5983">
            <v>2679</v>
          </cell>
          <cell r="E5983" t="str">
            <v>RGLS-CB</v>
          </cell>
          <cell r="F5983" t="str">
            <v>756</v>
          </cell>
          <cell r="G5983" t="str">
            <v>RITE</v>
          </cell>
        </row>
        <row r="5984">
          <cell r="A5984">
            <v>2680</v>
          </cell>
          <cell r="B5984">
            <v>2</v>
          </cell>
          <cell r="C5984" t="str">
            <v>RGLS-CB-757</v>
          </cell>
          <cell r="D5984">
            <v>2680</v>
          </cell>
          <cell r="E5984" t="str">
            <v>RGLS-CB</v>
          </cell>
          <cell r="F5984" t="str">
            <v>757</v>
          </cell>
          <cell r="G5984" t="str">
            <v>RITE</v>
          </cell>
        </row>
        <row r="5985">
          <cell r="A5985">
            <v>2683</v>
          </cell>
          <cell r="B5985">
            <v>2</v>
          </cell>
          <cell r="C5985" t="str">
            <v>RGLS-CB-758</v>
          </cell>
          <cell r="D5985">
            <v>2683</v>
          </cell>
          <cell r="E5985" t="str">
            <v>RGLS-CB</v>
          </cell>
          <cell r="F5985" t="str">
            <v>758</v>
          </cell>
          <cell r="G5985" t="str">
            <v>RITE</v>
          </cell>
        </row>
        <row r="5986">
          <cell r="A5986">
            <v>2707</v>
          </cell>
          <cell r="B5986">
            <v>2</v>
          </cell>
          <cell r="C5986" t="str">
            <v>RGLS-CB-776</v>
          </cell>
          <cell r="D5986">
            <v>2707</v>
          </cell>
          <cell r="E5986" t="str">
            <v>RGLS-CB</v>
          </cell>
          <cell r="F5986" t="str">
            <v>776</v>
          </cell>
          <cell r="G5986" t="str">
            <v>RITE</v>
          </cell>
        </row>
        <row r="5987">
          <cell r="A5987">
            <v>857</v>
          </cell>
          <cell r="B5987">
            <v>2</v>
          </cell>
          <cell r="C5987" t="str">
            <v>RGLS-XA-038</v>
          </cell>
          <cell r="D5987">
            <v>857</v>
          </cell>
          <cell r="E5987" t="str">
            <v>RGLS-XA</v>
          </cell>
          <cell r="F5987" t="str">
            <v>038</v>
          </cell>
          <cell r="G5987" t="str">
            <v>JUNKED</v>
          </cell>
        </row>
        <row r="5988">
          <cell r="A5988">
            <v>2751</v>
          </cell>
          <cell r="B5988">
            <v>2</v>
          </cell>
          <cell r="C5988" t="str">
            <v>RGPS-BA-801</v>
          </cell>
          <cell r="D5988">
            <v>2751</v>
          </cell>
          <cell r="E5988" t="str">
            <v>RGPS-BA</v>
          </cell>
          <cell r="F5988" t="str">
            <v>801</v>
          </cell>
          <cell r="G5988" t="str">
            <v>RITE</v>
          </cell>
        </row>
        <row r="5989">
          <cell r="A5989">
            <v>2762</v>
          </cell>
          <cell r="B5989">
            <v>2</v>
          </cell>
          <cell r="C5989" t="str">
            <v>RGPS-BA-802</v>
          </cell>
          <cell r="D5989">
            <v>2762</v>
          </cell>
          <cell r="E5989" t="str">
            <v>RGPS-BA</v>
          </cell>
          <cell r="F5989" t="str">
            <v>802</v>
          </cell>
          <cell r="G5989" t="str">
            <v>RITE</v>
          </cell>
        </row>
        <row r="5990">
          <cell r="A5990">
            <v>2764</v>
          </cell>
          <cell r="B5990">
            <v>2</v>
          </cell>
          <cell r="C5990" t="str">
            <v>RGPS-BA-803</v>
          </cell>
          <cell r="D5990">
            <v>2764</v>
          </cell>
          <cell r="E5990" t="str">
            <v>RGPS-BA</v>
          </cell>
          <cell r="F5990" t="str">
            <v>803</v>
          </cell>
          <cell r="G5990" t="str">
            <v>RITE</v>
          </cell>
        </row>
        <row r="5991">
          <cell r="A5991">
            <v>2773</v>
          </cell>
          <cell r="B5991">
            <v>2</v>
          </cell>
          <cell r="C5991" t="str">
            <v>RGPS-BA-804</v>
          </cell>
          <cell r="D5991">
            <v>2773</v>
          </cell>
          <cell r="E5991" t="str">
            <v>RGPS-BA</v>
          </cell>
          <cell r="F5991" t="str">
            <v>804</v>
          </cell>
          <cell r="G5991" t="str">
            <v>RITE</v>
          </cell>
        </row>
        <row r="5992">
          <cell r="A5992">
            <v>2880</v>
          </cell>
          <cell r="B5992">
            <v>2</v>
          </cell>
          <cell r="C5992" t="str">
            <v>RGPS-BA-844</v>
          </cell>
          <cell r="D5992">
            <v>2880</v>
          </cell>
          <cell r="E5992" t="str">
            <v>RGPS-BA</v>
          </cell>
          <cell r="F5992" t="str">
            <v>844</v>
          </cell>
          <cell r="G5992" t="str">
            <v>RITE</v>
          </cell>
        </row>
        <row r="5993">
          <cell r="A5993">
            <v>2882</v>
          </cell>
          <cell r="B5993">
            <v>2</v>
          </cell>
          <cell r="C5993" t="str">
            <v>RGPS-BA-849</v>
          </cell>
          <cell r="D5993">
            <v>2882</v>
          </cell>
          <cell r="E5993" t="str">
            <v>RGPS-BA</v>
          </cell>
          <cell r="F5993" t="str">
            <v>849</v>
          </cell>
          <cell r="G5993" t="str">
            <v>RITE</v>
          </cell>
        </row>
        <row r="5994">
          <cell r="A5994">
            <v>2884</v>
          </cell>
          <cell r="B5994">
            <v>2</v>
          </cell>
          <cell r="C5994" t="str">
            <v>RGPS-BA-852</v>
          </cell>
          <cell r="D5994">
            <v>2884</v>
          </cell>
          <cell r="E5994" t="str">
            <v>RGPS-BA</v>
          </cell>
          <cell r="F5994" t="str">
            <v>852</v>
          </cell>
          <cell r="G5994" t="str">
            <v>RITE</v>
          </cell>
        </row>
        <row r="5995">
          <cell r="A5995">
            <v>2893</v>
          </cell>
          <cell r="B5995">
            <v>2</v>
          </cell>
          <cell r="C5995" t="str">
            <v>RGPS-BA-862</v>
          </cell>
          <cell r="D5995">
            <v>2893</v>
          </cell>
          <cell r="E5995" t="str">
            <v>RGPS-BA</v>
          </cell>
          <cell r="F5995" t="str">
            <v>862</v>
          </cell>
          <cell r="G5995" t="str">
            <v>RITE</v>
          </cell>
        </row>
        <row r="5996">
          <cell r="A5996">
            <v>2912</v>
          </cell>
          <cell r="B5996">
            <v>2</v>
          </cell>
          <cell r="C5996" t="str">
            <v>RGPS-BA-871</v>
          </cell>
          <cell r="D5996">
            <v>2912</v>
          </cell>
          <cell r="E5996" t="str">
            <v>RGPS-BA</v>
          </cell>
          <cell r="F5996" t="str">
            <v>871</v>
          </cell>
          <cell r="G5996" t="str">
            <v>RITE</v>
          </cell>
        </row>
        <row r="5997">
          <cell r="A5997">
            <v>2869</v>
          </cell>
          <cell r="B5997">
            <v>2</v>
          </cell>
          <cell r="C5997" t="str">
            <v>RGSS-BA-839</v>
          </cell>
          <cell r="D5997">
            <v>2869</v>
          </cell>
          <cell r="E5997" t="str">
            <v>RGSS-BA</v>
          </cell>
          <cell r="F5997" t="str">
            <v>839</v>
          </cell>
          <cell r="G5997" t="str">
            <v>JUNKED</v>
          </cell>
        </row>
        <row r="5998">
          <cell r="A5998">
            <v>1147</v>
          </cell>
          <cell r="B5998">
            <v>2</v>
          </cell>
          <cell r="C5998" t="str">
            <v>RGUS-BA-096</v>
          </cell>
          <cell r="D5998">
            <v>1147</v>
          </cell>
          <cell r="E5998" t="str">
            <v>RGUS-BA</v>
          </cell>
          <cell r="F5998" t="str">
            <v>096</v>
          </cell>
          <cell r="G5998" t="str">
            <v>JUNKED</v>
          </cell>
        </row>
        <row r="5999">
          <cell r="A5999">
            <v>1383</v>
          </cell>
          <cell r="B5999">
            <v>2</v>
          </cell>
          <cell r="C5999" t="str">
            <v>RGUS-BA-163</v>
          </cell>
          <cell r="D5999">
            <v>1383</v>
          </cell>
          <cell r="E5999" t="str">
            <v>RGUS-BA</v>
          </cell>
          <cell r="F5999" t="str">
            <v>163</v>
          </cell>
          <cell r="G5999" t="str">
            <v>JUNKED</v>
          </cell>
        </row>
        <row r="6000">
          <cell r="A6000">
            <v>1823</v>
          </cell>
          <cell r="B6000">
            <v>2</v>
          </cell>
          <cell r="C6000" t="str">
            <v>RGUS-BA-331</v>
          </cell>
          <cell r="D6000">
            <v>1823</v>
          </cell>
          <cell r="E6000" t="str">
            <v>RGUS-BA</v>
          </cell>
          <cell r="F6000" t="str">
            <v>331</v>
          </cell>
          <cell r="G6000" t="str">
            <v>JUNKED</v>
          </cell>
        </row>
        <row r="6001">
          <cell r="A6001">
            <v>1825</v>
          </cell>
          <cell r="B6001">
            <v>2</v>
          </cell>
          <cell r="C6001" t="str">
            <v>RGUS-BA-332</v>
          </cell>
          <cell r="D6001">
            <v>1825</v>
          </cell>
          <cell r="E6001" t="str">
            <v>RGUS-BA</v>
          </cell>
          <cell r="F6001" t="str">
            <v>332</v>
          </cell>
          <cell r="G6001" t="str">
            <v>JUNKED</v>
          </cell>
        </row>
        <row r="6002">
          <cell r="A6002">
            <v>1840</v>
          </cell>
          <cell r="B6002">
            <v>2</v>
          </cell>
          <cell r="C6002" t="str">
            <v>RGUS-BA-354</v>
          </cell>
          <cell r="D6002">
            <v>1840</v>
          </cell>
          <cell r="E6002" t="str">
            <v>RGUS-BA</v>
          </cell>
          <cell r="F6002" t="str">
            <v>354</v>
          </cell>
          <cell r="G6002" t="str">
            <v>JUNKED</v>
          </cell>
        </row>
        <row r="6003">
          <cell r="A6003">
            <v>2015</v>
          </cell>
          <cell r="B6003">
            <v>2</v>
          </cell>
          <cell r="C6003" t="str">
            <v>RGUS-BA-446</v>
          </cell>
          <cell r="D6003">
            <v>2015</v>
          </cell>
          <cell r="E6003" t="str">
            <v>RGUS-BA</v>
          </cell>
          <cell r="F6003" t="str">
            <v>446</v>
          </cell>
          <cell r="G6003" t="str">
            <v>JUNKED</v>
          </cell>
        </row>
        <row r="6004">
          <cell r="A6004">
            <v>2032</v>
          </cell>
          <cell r="B6004">
            <v>2</v>
          </cell>
          <cell r="C6004" t="str">
            <v>RGUS-BA-454</v>
          </cell>
          <cell r="D6004">
            <v>2032</v>
          </cell>
          <cell r="E6004" t="str">
            <v>RGUS-BA</v>
          </cell>
          <cell r="F6004" t="str">
            <v>454</v>
          </cell>
          <cell r="G6004" t="str">
            <v>JUNKED</v>
          </cell>
        </row>
        <row r="6005">
          <cell r="A6005">
            <v>2035</v>
          </cell>
          <cell r="B6005">
            <v>2</v>
          </cell>
          <cell r="C6005" t="str">
            <v>RGUS-BA-455</v>
          </cell>
          <cell r="D6005">
            <v>2035</v>
          </cell>
          <cell r="E6005" t="str">
            <v>RGUS-BA</v>
          </cell>
          <cell r="F6005" t="str">
            <v>455</v>
          </cell>
          <cell r="G6005" t="str">
            <v>JUNKED</v>
          </cell>
        </row>
        <row r="6006">
          <cell r="A6006">
            <v>2037</v>
          </cell>
          <cell r="B6006">
            <v>2</v>
          </cell>
          <cell r="C6006" t="str">
            <v>RGUS-BA-456</v>
          </cell>
          <cell r="D6006">
            <v>2037</v>
          </cell>
          <cell r="E6006" t="str">
            <v>RGUS-BA</v>
          </cell>
          <cell r="F6006" t="str">
            <v>456</v>
          </cell>
          <cell r="G6006" t="str">
            <v>JUNKED</v>
          </cell>
        </row>
        <row r="6007">
          <cell r="A6007">
            <v>2171</v>
          </cell>
          <cell r="B6007">
            <v>2</v>
          </cell>
          <cell r="C6007" t="str">
            <v>RGUS-BA-524</v>
          </cell>
          <cell r="D6007">
            <v>2171</v>
          </cell>
          <cell r="E6007" t="str">
            <v>RGUS-BA</v>
          </cell>
          <cell r="F6007" t="str">
            <v>524</v>
          </cell>
          <cell r="G6007" t="str">
            <v>JUNKED</v>
          </cell>
        </row>
        <row r="6008">
          <cell r="A6008">
            <v>2206</v>
          </cell>
          <cell r="B6008">
            <v>2</v>
          </cell>
          <cell r="C6008" t="str">
            <v>RGUS-BA-539</v>
          </cell>
          <cell r="D6008">
            <v>2206</v>
          </cell>
          <cell r="E6008" t="str">
            <v>RGUS-BA</v>
          </cell>
          <cell r="F6008" t="str">
            <v>539</v>
          </cell>
          <cell r="G6008" t="str">
            <v>JUNKED</v>
          </cell>
        </row>
        <row r="6009">
          <cell r="A6009">
            <v>2207</v>
          </cell>
          <cell r="B6009">
            <v>2</v>
          </cell>
          <cell r="C6009" t="str">
            <v>RGUS-BA-540</v>
          </cell>
          <cell r="D6009">
            <v>2207</v>
          </cell>
          <cell r="E6009" t="str">
            <v>RGUS-BA</v>
          </cell>
          <cell r="F6009" t="str">
            <v>540</v>
          </cell>
          <cell r="G6009" t="str">
            <v>JUNKED</v>
          </cell>
        </row>
        <row r="6010">
          <cell r="A6010">
            <v>2278</v>
          </cell>
          <cell r="B6010">
            <v>2</v>
          </cell>
          <cell r="C6010" t="str">
            <v>RGUS-BA-587</v>
          </cell>
          <cell r="D6010">
            <v>2278</v>
          </cell>
          <cell r="E6010" t="str">
            <v>RGUS-BA</v>
          </cell>
          <cell r="F6010" t="str">
            <v>587</v>
          </cell>
          <cell r="G6010" t="str">
            <v>JUNKED</v>
          </cell>
        </row>
        <row r="6011">
          <cell r="A6011">
            <v>2279</v>
          </cell>
          <cell r="B6011">
            <v>2</v>
          </cell>
          <cell r="C6011" t="str">
            <v>RGUS-BA-588</v>
          </cell>
          <cell r="D6011">
            <v>2279</v>
          </cell>
          <cell r="E6011" t="str">
            <v>RGUS-BA</v>
          </cell>
          <cell r="F6011" t="str">
            <v>588</v>
          </cell>
          <cell r="G6011" t="str">
            <v>JUNKED</v>
          </cell>
        </row>
        <row r="6012">
          <cell r="A6012">
            <v>2281</v>
          </cell>
          <cell r="B6012">
            <v>2</v>
          </cell>
          <cell r="C6012" t="str">
            <v>RGUS-BA-589</v>
          </cell>
          <cell r="D6012">
            <v>2281</v>
          </cell>
          <cell r="E6012" t="str">
            <v>RGUS-BA</v>
          </cell>
          <cell r="F6012" t="str">
            <v>589</v>
          </cell>
          <cell r="G6012" t="str">
            <v>JUNKED</v>
          </cell>
        </row>
        <row r="6013">
          <cell r="A6013">
            <v>2318</v>
          </cell>
          <cell r="B6013">
            <v>2</v>
          </cell>
          <cell r="C6013" t="str">
            <v>RGUS-BA-602</v>
          </cell>
          <cell r="D6013">
            <v>2318</v>
          </cell>
          <cell r="E6013" t="str">
            <v>RGUS-BA</v>
          </cell>
          <cell r="F6013" t="str">
            <v>602</v>
          </cell>
          <cell r="G6013" t="str">
            <v>JUNKED</v>
          </cell>
        </row>
        <row r="6014">
          <cell r="A6014">
            <v>2514</v>
          </cell>
          <cell r="B6014">
            <v>2</v>
          </cell>
          <cell r="C6014" t="str">
            <v>RGUS-BA-677</v>
          </cell>
          <cell r="D6014">
            <v>2514</v>
          </cell>
          <cell r="E6014" t="str">
            <v>RGUS-BA</v>
          </cell>
          <cell r="F6014" t="str">
            <v>677</v>
          </cell>
          <cell r="G6014" t="str">
            <v>JUNKED</v>
          </cell>
        </row>
        <row r="6015">
          <cell r="A6015">
            <v>2519</v>
          </cell>
          <cell r="B6015">
            <v>2</v>
          </cell>
          <cell r="C6015" t="str">
            <v>RGUS-BA-681</v>
          </cell>
          <cell r="D6015">
            <v>2519</v>
          </cell>
          <cell r="E6015" t="str">
            <v>RGUS-BA</v>
          </cell>
          <cell r="F6015" t="str">
            <v>681</v>
          </cell>
          <cell r="G6015" t="str">
            <v>JUNKED</v>
          </cell>
        </row>
        <row r="6016">
          <cell r="A6016">
            <v>2670</v>
          </cell>
          <cell r="B6016">
            <v>2</v>
          </cell>
          <cell r="C6016" t="str">
            <v>RGUS-BA-747</v>
          </cell>
          <cell r="D6016">
            <v>2670</v>
          </cell>
          <cell r="E6016" t="str">
            <v>RGUS-BA</v>
          </cell>
          <cell r="F6016" t="str">
            <v>747</v>
          </cell>
          <cell r="G6016" t="str">
            <v>JUNKED</v>
          </cell>
        </row>
        <row r="6017">
          <cell r="A6017">
            <v>2752</v>
          </cell>
          <cell r="B6017">
            <v>2</v>
          </cell>
          <cell r="C6017" t="str">
            <v>RGUS-BA-801</v>
          </cell>
          <cell r="D6017">
            <v>2752</v>
          </cell>
          <cell r="E6017" t="str">
            <v>RGUS-BA</v>
          </cell>
          <cell r="F6017" t="str">
            <v>801</v>
          </cell>
          <cell r="G6017" t="str">
            <v>JUNKED</v>
          </cell>
        </row>
        <row r="6018">
          <cell r="A6018">
            <v>2765</v>
          </cell>
          <cell r="B6018">
            <v>2</v>
          </cell>
          <cell r="C6018" t="str">
            <v>RGUS-BA-803</v>
          </cell>
          <cell r="D6018">
            <v>2765</v>
          </cell>
          <cell r="E6018" t="str">
            <v>RGUS-BA</v>
          </cell>
          <cell r="F6018" t="str">
            <v>803</v>
          </cell>
          <cell r="G6018" t="str">
            <v>JUNKED</v>
          </cell>
        </row>
        <row r="6019">
          <cell r="A6019">
            <v>2774</v>
          </cell>
          <cell r="B6019">
            <v>2</v>
          </cell>
          <cell r="C6019" t="str">
            <v>RGUS-BA-804</v>
          </cell>
          <cell r="D6019">
            <v>2774</v>
          </cell>
          <cell r="E6019" t="str">
            <v>RGUS-BA</v>
          </cell>
          <cell r="F6019" t="str">
            <v>804</v>
          </cell>
          <cell r="G6019" t="str">
            <v>JUNKED</v>
          </cell>
        </row>
        <row r="6020">
          <cell r="A6020">
            <v>2860</v>
          </cell>
          <cell r="B6020">
            <v>2</v>
          </cell>
          <cell r="C6020" t="str">
            <v>RGUS-BA-834</v>
          </cell>
          <cell r="D6020">
            <v>2860</v>
          </cell>
          <cell r="E6020" t="str">
            <v>RGUS-BA</v>
          </cell>
          <cell r="F6020" t="str">
            <v>834</v>
          </cell>
          <cell r="G6020" t="str">
            <v>JUNKED</v>
          </cell>
        </row>
        <row r="6021">
          <cell r="A6021">
            <v>2862</v>
          </cell>
          <cell r="B6021">
            <v>2</v>
          </cell>
          <cell r="C6021" t="str">
            <v>RGUS-BA-835</v>
          </cell>
          <cell r="D6021">
            <v>2862</v>
          </cell>
          <cell r="E6021" t="str">
            <v>RGUS-BA</v>
          </cell>
          <cell r="F6021" t="str">
            <v>835</v>
          </cell>
          <cell r="G6021" t="str">
            <v>JUNKED</v>
          </cell>
        </row>
        <row r="6022">
          <cell r="A6022">
            <v>2863</v>
          </cell>
          <cell r="B6022">
            <v>2</v>
          </cell>
          <cell r="C6022" t="str">
            <v>RGUS-BA-837</v>
          </cell>
          <cell r="D6022">
            <v>2863</v>
          </cell>
          <cell r="E6022" t="str">
            <v>RGUS-BA</v>
          </cell>
          <cell r="F6022" t="str">
            <v>837</v>
          </cell>
          <cell r="G6022" t="str">
            <v>JUNKED</v>
          </cell>
        </row>
        <row r="6023">
          <cell r="A6023">
            <v>2899</v>
          </cell>
          <cell r="B6023">
            <v>2</v>
          </cell>
          <cell r="C6023" t="str">
            <v>RGUS-BA-863</v>
          </cell>
          <cell r="D6023">
            <v>2899</v>
          </cell>
          <cell r="E6023" t="str">
            <v>RGUS-BA</v>
          </cell>
          <cell r="F6023" t="str">
            <v>863</v>
          </cell>
          <cell r="G6023" t="str">
            <v>JUNKED</v>
          </cell>
        </row>
        <row r="6024">
          <cell r="A6024">
            <v>3178</v>
          </cell>
          <cell r="B6024">
            <v>2</v>
          </cell>
          <cell r="C6024" t="str">
            <v>RGUS-BA-962</v>
          </cell>
          <cell r="D6024">
            <v>3178</v>
          </cell>
          <cell r="E6024" t="str">
            <v>RGUS-BA</v>
          </cell>
          <cell r="F6024" t="str">
            <v>962</v>
          </cell>
          <cell r="G6024" t="str">
            <v>JUNKED</v>
          </cell>
        </row>
        <row r="6025">
          <cell r="A6025">
            <v>3422</v>
          </cell>
          <cell r="B6025">
            <v>2</v>
          </cell>
          <cell r="C6025" t="str">
            <v>RGUS-BA-979</v>
          </cell>
          <cell r="D6025">
            <v>3422</v>
          </cell>
          <cell r="E6025" t="str">
            <v>RGUS-BA</v>
          </cell>
          <cell r="F6025" t="str">
            <v>979</v>
          </cell>
          <cell r="G6025" t="str">
            <v>JUNKED</v>
          </cell>
        </row>
        <row r="6026">
          <cell r="A6026">
            <v>1079</v>
          </cell>
          <cell r="B6026">
            <v>2</v>
          </cell>
          <cell r="C6026" t="str">
            <v>RGUS-CA-077</v>
          </cell>
          <cell r="D6026">
            <v>1079</v>
          </cell>
          <cell r="E6026" t="str">
            <v>RGUS-CA</v>
          </cell>
          <cell r="F6026" t="str">
            <v>077</v>
          </cell>
          <cell r="G6026" t="str">
            <v>JUNKED</v>
          </cell>
        </row>
        <row r="6027">
          <cell r="A6027">
            <v>2393</v>
          </cell>
          <cell r="B6027">
            <v>2</v>
          </cell>
          <cell r="C6027" t="str">
            <v>RGUS-CA-624</v>
          </cell>
          <cell r="D6027">
            <v>2393</v>
          </cell>
          <cell r="E6027" t="str">
            <v>RGUS-CA</v>
          </cell>
          <cell r="F6027" t="str">
            <v>624</v>
          </cell>
          <cell r="G6027" t="str">
            <v>JUNKED</v>
          </cell>
        </row>
        <row r="6028">
          <cell r="A6028">
            <v>2483</v>
          </cell>
          <cell r="B6028">
            <v>2</v>
          </cell>
          <cell r="C6028" t="str">
            <v>RGUS-CA-664</v>
          </cell>
          <cell r="D6028">
            <v>2483</v>
          </cell>
          <cell r="E6028" t="str">
            <v>RGUS-CA</v>
          </cell>
          <cell r="F6028" t="str">
            <v>664</v>
          </cell>
          <cell r="G6028" t="str">
            <v>JUNKED</v>
          </cell>
        </row>
        <row r="6029">
          <cell r="A6029">
            <v>2949</v>
          </cell>
          <cell r="B6029">
            <v>2</v>
          </cell>
          <cell r="C6029" t="str">
            <v>RGUS-CA-903</v>
          </cell>
          <cell r="D6029">
            <v>2949</v>
          </cell>
          <cell r="E6029" t="str">
            <v>RGUS-CA</v>
          </cell>
          <cell r="F6029" t="str">
            <v>903</v>
          </cell>
          <cell r="G6029" t="str">
            <v>JUNKED</v>
          </cell>
        </row>
        <row r="6030">
          <cell r="A6030">
            <v>3043</v>
          </cell>
          <cell r="B6030">
            <v>2</v>
          </cell>
          <cell r="C6030" t="str">
            <v>RGUS-CA-951</v>
          </cell>
          <cell r="D6030">
            <v>3043</v>
          </cell>
          <cell r="E6030" t="str">
            <v>RGUS-CA</v>
          </cell>
          <cell r="F6030" t="str">
            <v>951</v>
          </cell>
          <cell r="G6030" t="str">
            <v>RITE</v>
          </cell>
        </row>
        <row r="6031">
          <cell r="A6031">
            <v>4453</v>
          </cell>
          <cell r="B6031">
            <v>2</v>
          </cell>
          <cell r="C6031" t="str">
            <v>RNGS-BA-002</v>
          </cell>
          <cell r="D6031">
            <v>4453</v>
          </cell>
          <cell r="E6031" t="str">
            <v>RNGS-BA</v>
          </cell>
          <cell r="F6031" t="str">
            <v>002</v>
          </cell>
          <cell r="G6031" t="str">
            <v>RITE</v>
          </cell>
        </row>
        <row r="6032">
          <cell r="A6032">
            <v>4454</v>
          </cell>
          <cell r="B6032">
            <v>2</v>
          </cell>
          <cell r="C6032" t="str">
            <v>RNGS-BA-018</v>
          </cell>
          <cell r="D6032">
            <v>4454</v>
          </cell>
          <cell r="E6032" t="str">
            <v>RNGS-BA</v>
          </cell>
          <cell r="F6032" t="str">
            <v>018</v>
          </cell>
          <cell r="G6032" t="str">
            <v>On Location</v>
          </cell>
        </row>
        <row r="6033">
          <cell r="A6033">
            <v>4455</v>
          </cell>
          <cell r="B6033">
            <v>2</v>
          </cell>
          <cell r="C6033" t="str">
            <v>RNGS-BA-028</v>
          </cell>
          <cell r="D6033">
            <v>4455</v>
          </cell>
          <cell r="E6033" t="str">
            <v>RNGS-BA</v>
          </cell>
          <cell r="F6033" t="str">
            <v>028</v>
          </cell>
          <cell r="G6033" t="str">
            <v>On Location</v>
          </cell>
        </row>
        <row r="6034">
          <cell r="A6034">
            <v>4456</v>
          </cell>
          <cell r="B6034">
            <v>2</v>
          </cell>
          <cell r="C6034" t="str">
            <v>RNGS-CA-001</v>
          </cell>
          <cell r="D6034">
            <v>4456</v>
          </cell>
          <cell r="E6034" t="str">
            <v>RNGS-CA</v>
          </cell>
          <cell r="F6034" t="str">
            <v>001</v>
          </cell>
          <cell r="G6034" t="str">
            <v>On Location</v>
          </cell>
        </row>
        <row r="6035">
          <cell r="A6035">
            <v>4457</v>
          </cell>
          <cell r="B6035">
            <v>2</v>
          </cell>
          <cell r="C6035" t="str">
            <v>RNGS-CA-002</v>
          </cell>
          <cell r="D6035">
            <v>4457</v>
          </cell>
          <cell r="E6035" t="str">
            <v>RNGS-CA</v>
          </cell>
          <cell r="F6035" t="str">
            <v>002</v>
          </cell>
          <cell r="G6035" t="str">
            <v>Lost in Hole</v>
          </cell>
        </row>
        <row r="6036">
          <cell r="A6036">
            <v>4458</v>
          </cell>
          <cell r="B6036">
            <v>2</v>
          </cell>
          <cell r="C6036" t="str">
            <v>RNGS-CA-004</v>
          </cell>
          <cell r="D6036">
            <v>4458</v>
          </cell>
          <cell r="E6036" t="str">
            <v>RNGS-CA</v>
          </cell>
          <cell r="F6036" t="str">
            <v>004</v>
          </cell>
          <cell r="G6036" t="str">
            <v>RITE</v>
          </cell>
        </row>
        <row r="6037">
          <cell r="A6037">
            <v>4459</v>
          </cell>
          <cell r="B6037">
            <v>2</v>
          </cell>
          <cell r="C6037" t="str">
            <v>RNGS-CA-005</v>
          </cell>
          <cell r="D6037">
            <v>4459</v>
          </cell>
          <cell r="E6037" t="str">
            <v>RNGS-CA</v>
          </cell>
          <cell r="F6037" t="str">
            <v>005</v>
          </cell>
          <cell r="G6037" t="str">
            <v>RITE</v>
          </cell>
        </row>
        <row r="6038">
          <cell r="A6038">
            <v>4461</v>
          </cell>
          <cell r="B6038">
            <v>2</v>
          </cell>
          <cell r="C6038" t="str">
            <v>RNGS-CA-008</v>
          </cell>
          <cell r="D6038">
            <v>4461</v>
          </cell>
          <cell r="E6038" t="str">
            <v>RNGS-CA</v>
          </cell>
          <cell r="F6038" t="str">
            <v>008</v>
          </cell>
          <cell r="G6038" t="str">
            <v>On Location</v>
          </cell>
        </row>
        <row r="6039">
          <cell r="A6039">
            <v>4462</v>
          </cell>
          <cell r="B6039">
            <v>2</v>
          </cell>
          <cell r="C6039" t="str">
            <v>RNGS-CA-009</v>
          </cell>
          <cell r="D6039">
            <v>4462</v>
          </cell>
          <cell r="E6039" t="str">
            <v>RNGS-CA</v>
          </cell>
          <cell r="F6039" t="str">
            <v>009</v>
          </cell>
          <cell r="G6039" t="str">
            <v>On Location</v>
          </cell>
        </row>
        <row r="6040">
          <cell r="A6040">
            <v>4463</v>
          </cell>
          <cell r="B6040">
            <v>2</v>
          </cell>
          <cell r="C6040" t="str">
            <v>RNGS-CA-011</v>
          </cell>
          <cell r="D6040">
            <v>4463</v>
          </cell>
          <cell r="E6040" t="str">
            <v>RNGS-CA</v>
          </cell>
          <cell r="F6040" t="str">
            <v>011</v>
          </cell>
          <cell r="G6040" t="str">
            <v>On Location</v>
          </cell>
        </row>
        <row r="6041">
          <cell r="A6041">
            <v>4465</v>
          </cell>
          <cell r="B6041">
            <v>2</v>
          </cell>
          <cell r="C6041" t="str">
            <v>RNGS-CB-013</v>
          </cell>
          <cell r="D6041">
            <v>4465</v>
          </cell>
          <cell r="E6041" t="str">
            <v>RNGS-CB</v>
          </cell>
          <cell r="F6041" t="str">
            <v>013</v>
          </cell>
          <cell r="G6041" t="str">
            <v>On Location</v>
          </cell>
        </row>
        <row r="6042">
          <cell r="A6042">
            <v>4467</v>
          </cell>
          <cell r="B6042">
            <v>2</v>
          </cell>
          <cell r="C6042" t="str">
            <v>RNGS-CB-015</v>
          </cell>
          <cell r="D6042">
            <v>4467</v>
          </cell>
          <cell r="E6042" t="str">
            <v>RNGS-CB</v>
          </cell>
          <cell r="F6042" t="str">
            <v>015</v>
          </cell>
          <cell r="G6042" t="str">
            <v>On Location</v>
          </cell>
        </row>
        <row r="6043">
          <cell r="A6043">
            <v>4460</v>
          </cell>
          <cell r="B6043">
            <v>2</v>
          </cell>
          <cell r="C6043" t="str">
            <v>RNGS-CC-007</v>
          </cell>
          <cell r="D6043">
            <v>4460</v>
          </cell>
          <cell r="E6043" t="str">
            <v>RNGS-CC</v>
          </cell>
          <cell r="F6043" t="str">
            <v>007</v>
          </cell>
          <cell r="G6043" t="str">
            <v>RITE</v>
          </cell>
        </row>
        <row r="6044">
          <cell r="A6044">
            <v>4464</v>
          </cell>
          <cell r="B6044">
            <v>2</v>
          </cell>
          <cell r="C6044" t="str">
            <v>RNGS-CC-012</v>
          </cell>
          <cell r="D6044">
            <v>4464</v>
          </cell>
          <cell r="E6044" t="str">
            <v>RNGS-CC</v>
          </cell>
          <cell r="F6044" t="str">
            <v>012</v>
          </cell>
          <cell r="G6044" t="str">
            <v>RITE</v>
          </cell>
        </row>
        <row r="6045">
          <cell r="A6045">
            <v>4466</v>
          </cell>
          <cell r="B6045">
            <v>2</v>
          </cell>
          <cell r="C6045" t="str">
            <v>RNGS-CC-014</v>
          </cell>
          <cell r="D6045">
            <v>4466</v>
          </cell>
          <cell r="E6045" t="str">
            <v>RNGS-CC</v>
          </cell>
          <cell r="F6045" t="str">
            <v>014</v>
          </cell>
          <cell r="G6045" t="str">
            <v>On Location</v>
          </cell>
        </row>
        <row r="6046">
          <cell r="A6046">
            <v>4468</v>
          </cell>
          <cell r="B6046">
            <v>2</v>
          </cell>
          <cell r="C6046" t="str">
            <v>RNGS-CC-016</v>
          </cell>
          <cell r="D6046">
            <v>4468</v>
          </cell>
          <cell r="E6046" t="str">
            <v>RNGS-CC</v>
          </cell>
          <cell r="F6046" t="str">
            <v>016</v>
          </cell>
          <cell r="G6046" t="str">
            <v>RITE</v>
          </cell>
        </row>
        <row r="6047">
          <cell r="A6047">
            <v>4469</v>
          </cell>
          <cell r="B6047">
            <v>2</v>
          </cell>
          <cell r="C6047" t="str">
            <v>RNGS-CC-018</v>
          </cell>
          <cell r="D6047">
            <v>4469</v>
          </cell>
          <cell r="E6047" t="str">
            <v>RNGS-CC</v>
          </cell>
          <cell r="F6047" t="str">
            <v>018</v>
          </cell>
          <cell r="G6047" t="str">
            <v>On Location</v>
          </cell>
        </row>
        <row r="6048">
          <cell r="A6048">
            <v>6327</v>
          </cell>
          <cell r="B6048">
            <v>2</v>
          </cell>
          <cell r="C6048" t="str">
            <v>RNGS-CC-096</v>
          </cell>
          <cell r="D6048">
            <v>6327</v>
          </cell>
          <cell r="E6048" t="str">
            <v>RNGS-CC</v>
          </cell>
          <cell r="F6048" t="str">
            <v>096</v>
          </cell>
          <cell r="G6048" t="str">
            <v>RITE</v>
          </cell>
        </row>
        <row r="6049">
          <cell r="A6049">
            <v>4472</v>
          </cell>
          <cell r="B6049">
            <v>2</v>
          </cell>
          <cell r="C6049" t="str">
            <v>RNGS-DA-109</v>
          </cell>
          <cell r="D6049">
            <v>4472</v>
          </cell>
          <cell r="E6049" t="str">
            <v>RNGS-DA</v>
          </cell>
          <cell r="F6049" t="str">
            <v>109</v>
          </cell>
          <cell r="G6049" t="str">
            <v>On Location</v>
          </cell>
        </row>
        <row r="6050">
          <cell r="A6050">
            <v>4470</v>
          </cell>
          <cell r="B6050">
            <v>2</v>
          </cell>
          <cell r="C6050" t="str">
            <v>RNGS-DB-101</v>
          </cell>
          <cell r="D6050">
            <v>4470</v>
          </cell>
          <cell r="E6050" t="str">
            <v>RNGS-DB</v>
          </cell>
          <cell r="F6050" t="str">
            <v>101</v>
          </cell>
          <cell r="G6050" t="str">
            <v>On Location</v>
          </cell>
        </row>
        <row r="6051">
          <cell r="A6051">
            <v>4471</v>
          </cell>
          <cell r="B6051">
            <v>2</v>
          </cell>
          <cell r="C6051" t="str">
            <v>RNGS-DB-108</v>
          </cell>
          <cell r="D6051">
            <v>4471</v>
          </cell>
          <cell r="E6051" t="str">
            <v>RNGS-DB</v>
          </cell>
          <cell r="F6051" t="str">
            <v>108</v>
          </cell>
          <cell r="G6051" t="str">
            <v>TFER OUT</v>
          </cell>
        </row>
        <row r="6052">
          <cell r="A6052">
            <v>4473</v>
          </cell>
          <cell r="B6052">
            <v>2</v>
          </cell>
          <cell r="C6052" t="str">
            <v>RNGS-DB-111</v>
          </cell>
          <cell r="D6052">
            <v>4473</v>
          </cell>
          <cell r="E6052" t="str">
            <v>RNGS-DB</v>
          </cell>
          <cell r="F6052" t="str">
            <v>111</v>
          </cell>
          <cell r="G6052" t="str">
            <v>RITE</v>
          </cell>
        </row>
        <row r="6053">
          <cell r="A6053">
            <v>4474</v>
          </cell>
          <cell r="B6053">
            <v>2</v>
          </cell>
          <cell r="C6053" t="str">
            <v>RNGS-DB-112</v>
          </cell>
          <cell r="D6053">
            <v>4474</v>
          </cell>
          <cell r="E6053" t="str">
            <v>RNGS-DB</v>
          </cell>
          <cell r="F6053" t="str">
            <v>112</v>
          </cell>
          <cell r="G6053" t="str">
            <v>On Location</v>
          </cell>
        </row>
        <row r="6054">
          <cell r="A6054">
            <v>4475</v>
          </cell>
          <cell r="B6054">
            <v>2</v>
          </cell>
          <cell r="C6054" t="str">
            <v>RNGS-DB-113</v>
          </cell>
          <cell r="D6054">
            <v>4475</v>
          </cell>
          <cell r="E6054" t="str">
            <v>RNGS-DB</v>
          </cell>
          <cell r="F6054" t="str">
            <v>113</v>
          </cell>
          <cell r="G6054" t="str">
            <v>TFER OUT</v>
          </cell>
        </row>
        <row r="6055">
          <cell r="A6055">
            <v>4476</v>
          </cell>
          <cell r="B6055">
            <v>2</v>
          </cell>
          <cell r="C6055" t="str">
            <v>RNGS-DB-114</v>
          </cell>
          <cell r="D6055">
            <v>4476</v>
          </cell>
          <cell r="E6055" t="str">
            <v>RNGS-DB</v>
          </cell>
          <cell r="F6055" t="str">
            <v>114</v>
          </cell>
          <cell r="G6055" t="str">
            <v>RITE</v>
          </cell>
        </row>
        <row r="6056">
          <cell r="A6056">
            <v>64</v>
          </cell>
          <cell r="B6056">
            <v>2</v>
          </cell>
          <cell r="C6056" t="str">
            <v>RST-BA-001</v>
          </cell>
          <cell r="D6056">
            <v>64</v>
          </cell>
          <cell r="E6056" t="str">
            <v>RST-BA</v>
          </cell>
          <cell r="F6056" t="str">
            <v>001</v>
          </cell>
          <cell r="G6056" t="str">
            <v>JUNKED</v>
          </cell>
        </row>
        <row r="6057">
          <cell r="A6057">
            <v>120</v>
          </cell>
          <cell r="B6057">
            <v>2</v>
          </cell>
          <cell r="C6057" t="str">
            <v>RST-BA-002</v>
          </cell>
          <cell r="D6057">
            <v>120</v>
          </cell>
          <cell r="E6057" t="str">
            <v>RST-BA</v>
          </cell>
          <cell r="F6057" t="str">
            <v>002</v>
          </cell>
          <cell r="G6057" t="str">
            <v>JUNKED</v>
          </cell>
        </row>
        <row r="6058">
          <cell r="A6058">
            <v>2931</v>
          </cell>
          <cell r="B6058">
            <v>2</v>
          </cell>
          <cell r="C6058" t="str">
            <v>RST-BA-889</v>
          </cell>
          <cell r="D6058">
            <v>2931</v>
          </cell>
          <cell r="E6058" t="str">
            <v>RST-BA</v>
          </cell>
          <cell r="F6058" t="str">
            <v>889</v>
          </cell>
          <cell r="G6058" t="str">
            <v>JUNKED</v>
          </cell>
        </row>
        <row r="6059">
          <cell r="A6059">
            <v>304</v>
          </cell>
          <cell r="B6059">
            <v>2</v>
          </cell>
          <cell r="C6059" t="str">
            <v>RST-CA-007</v>
          </cell>
          <cell r="D6059">
            <v>304</v>
          </cell>
          <cell r="E6059" t="str">
            <v>RST-CA</v>
          </cell>
          <cell r="F6059" t="str">
            <v>007</v>
          </cell>
          <cell r="G6059" t="str">
            <v>RITE</v>
          </cell>
        </row>
        <row r="6060">
          <cell r="A6060">
            <v>555</v>
          </cell>
          <cell r="B6060">
            <v>2</v>
          </cell>
          <cell r="C6060" t="str">
            <v>RST-CA-017</v>
          </cell>
          <cell r="D6060">
            <v>555</v>
          </cell>
          <cell r="E6060" t="str">
            <v>RST-CA</v>
          </cell>
          <cell r="F6060" t="str">
            <v>017</v>
          </cell>
          <cell r="G6060" t="str">
            <v>RITE</v>
          </cell>
        </row>
        <row r="6061">
          <cell r="A6061">
            <v>4390</v>
          </cell>
          <cell r="B6061">
            <v>2</v>
          </cell>
          <cell r="C6061" t="str">
            <v>RTLF-AC-004</v>
          </cell>
          <cell r="D6061">
            <v>4390</v>
          </cell>
          <cell r="E6061" t="str">
            <v>RTLF-AC</v>
          </cell>
          <cell r="F6061" t="str">
            <v>004</v>
          </cell>
          <cell r="G6061" t="str">
            <v>On Location</v>
          </cell>
        </row>
        <row r="6062">
          <cell r="A6062">
            <v>6670</v>
          </cell>
          <cell r="B6062">
            <v>2</v>
          </cell>
          <cell r="C6062" t="str">
            <v>RTLF-AC-009</v>
          </cell>
          <cell r="D6062">
            <v>6670</v>
          </cell>
          <cell r="E6062" t="str">
            <v>RTLF-AC</v>
          </cell>
          <cell r="F6062" t="str">
            <v>009</v>
          </cell>
          <cell r="G6062" t="str">
            <v>On Location</v>
          </cell>
        </row>
        <row r="6063">
          <cell r="A6063">
            <v>4419</v>
          </cell>
          <cell r="B6063">
            <v>2</v>
          </cell>
          <cell r="C6063" t="str">
            <v>RTLF-AC-010</v>
          </cell>
          <cell r="D6063">
            <v>4419</v>
          </cell>
          <cell r="E6063" t="str">
            <v>RTLF-AC</v>
          </cell>
          <cell r="F6063" t="str">
            <v>010</v>
          </cell>
          <cell r="G6063" t="str">
            <v>On Location</v>
          </cell>
        </row>
        <row r="6064">
          <cell r="A6064">
            <v>6322</v>
          </cell>
          <cell r="B6064">
            <v>2</v>
          </cell>
          <cell r="C6064" t="str">
            <v>RTLF-AC-012</v>
          </cell>
          <cell r="D6064">
            <v>6322</v>
          </cell>
          <cell r="E6064" t="str">
            <v>RTLF-AC</v>
          </cell>
          <cell r="F6064" t="str">
            <v>012</v>
          </cell>
          <cell r="G6064" t="str">
            <v>RITE</v>
          </cell>
        </row>
        <row r="6065">
          <cell r="A6065">
            <v>4510</v>
          </cell>
          <cell r="B6065">
            <v>2</v>
          </cell>
          <cell r="C6065" t="str">
            <v>RTLF-AC-013</v>
          </cell>
          <cell r="D6065">
            <v>4510</v>
          </cell>
          <cell r="E6065" t="str">
            <v>RTLF-AC</v>
          </cell>
          <cell r="F6065" t="str">
            <v>013</v>
          </cell>
          <cell r="G6065" t="str">
            <v>RITE</v>
          </cell>
        </row>
        <row r="6066">
          <cell r="A6066">
            <v>7021</v>
          </cell>
          <cell r="B6066">
            <v>2</v>
          </cell>
          <cell r="C6066" t="str">
            <v>RTLF-AC-014</v>
          </cell>
          <cell r="D6066">
            <v>7021</v>
          </cell>
          <cell r="E6066" t="str">
            <v>RTLF-AC</v>
          </cell>
          <cell r="F6066" t="str">
            <v>014</v>
          </cell>
          <cell r="G6066" t="str">
            <v>RITE</v>
          </cell>
        </row>
        <row r="6067">
          <cell r="A6067">
            <v>6671</v>
          </cell>
          <cell r="B6067">
            <v>2</v>
          </cell>
          <cell r="C6067" t="str">
            <v>RTLF-AC-023</v>
          </cell>
          <cell r="D6067">
            <v>6671</v>
          </cell>
          <cell r="E6067" t="str">
            <v>RTLF-AC</v>
          </cell>
          <cell r="F6067" t="str">
            <v>023</v>
          </cell>
          <cell r="G6067" t="str">
            <v>RITE</v>
          </cell>
        </row>
        <row r="6068">
          <cell r="A6068">
            <v>4448</v>
          </cell>
          <cell r="B6068">
            <v>2</v>
          </cell>
          <cell r="C6068" t="str">
            <v>RTLF-AC-024</v>
          </cell>
          <cell r="D6068">
            <v>4448</v>
          </cell>
          <cell r="E6068" t="str">
            <v>RTLF-AC</v>
          </cell>
          <cell r="F6068" t="str">
            <v>024</v>
          </cell>
          <cell r="G6068" t="str">
            <v>RITE</v>
          </cell>
        </row>
        <row r="6069">
          <cell r="A6069">
            <v>6672</v>
          </cell>
          <cell r="B6069">
            <v>2</v>
          </cell>
          <cell r="C6069" t="str">
            <v>RTLF-AC-2K038</v>
          </cell>
          <cell r="D6069">
            <v>6672</v>
          </cell>
          <cell r="E6069" t="str">
            <v>RTLF-AC</v>
          </cell>
          <cell r="F6069" t="str">
            <v>2K038</v>
          </cell>
          <cell r="G6069" t="str">
            <v>RITE</v>
          </cell>
          <cell r="H6069" t="str">
            <v>1000018157</v>
          </cell>
        </row>
        <row r="6070">
          <cell r="A6070">
            <v>6705</v>
          </cell>
          <cell r="B6070">
            <v>2</v>
          </cell>
          <cell r="C6070" t="str">
            <v>RTLF-AC-2K054</v>
          </cell>
          <cell r="D6070">
            <v>6705</v>
          </cell>
          <cell r="E6070" t="str">
            <v>RTLF-AC</v>
          </cell>
          <cell r="F6070" t="str">
            <v>2K054</v>
          </cell>
          <cell r="G6070" t="str">
            <v>RITE</v>
          </cell>
          <cell r="H6070" t="str">
            <v>1000018828</v>
          </cell>
          <cell r="N6070" t="str">
            <v>4501119257</v>
          </cell>
          <cell r="O6070" t="str">
            <v>3</v>
          </cell>
        </row>
        <row r="6071">
          <cell r="A6071">
            <v>6706</v>
          </cell>
          <cell r="B6071">
            <v>2</v>
          </cell>
          <cell r="C6071" t="str">
            <v>RTLF-AC-2K055</v>
          </cell>
          <cell r="D6071">
            <v>6706</v>
          </cell>
          <cell r="E6071" t="str">
            <v>RTLF-AC</v>
          </cell>
          <cell r="F6071" t="str">
            <v>2K055</v>
          </cell>
          <cell r="G6071" t="str">
            <v>RITE</v>
          </cell>
          <cell r="H6071" t="str">
            <v>1000018829</v>
          </cell>
          <cell r="N6071" t="str">
            <v>4501119257</v>
          </cell>
          <cell r="O6071" t="str">
            <v>5</v>
          </cell>
        </row>
        <row r="6072">
          <cell r="A6072">
            <v>6707</v>
          </cell>
          <cell r="B6072">
            <v>2</v>
          </cell>
          <cell r="C6072" t="str">
            <v>RTLF-AC-2K056</v>
          </cell>
          <cell r="D6072">
            <v>6707</v>
          </cell>
          <cell r="E6072" t="str">
            <v>RTLF-AC</v>
          </cell>
          <cell r="F6072" t="str">
            <v>2K056</v>
          </cell>
          <cell r="G6072" t="str">
            <v>RITE</v>
          </cell>
          <cell r="H6072" t="str">
            <v>1000018830</v>
          </cell>
          <cell r="N6072" t="str">
            <v>4501119257</v>
          </cell>
          <cell r="O6072" t="str">
            <v>6</v>
          </cell>
        </row>
        <row r="6073">
          <cell r="A6073">
            <v>6708</v>
          </cell>
          <cell r="B6073">
            <v>2</v>
          </cell>
          <cell r="C6073" t="str">
            <v>RTLF-AC-2K057</v>
          </cell>
          <cell r="D6073">
            <v>6708</v>
          </cell>
          <cell r="E6073" t="str">
            <v>RTLF-AC</v>
          </cell>
          <cell r="F6073" t="str">
            <v>2K057</v>
          </cell>
          <cell r="G6073" t="str">
            <v>RITE</v>
          </cell>
          <cell r="H6073" t="str">
            <v>1000018831</v>
          </cell>
          <cell r="N6073" t="str">
            <v>4501119257</v>
          </cell>
          <cell r="O6073" t="str">
            <v>7</v>
          </cell>
        </row>
        <row r="6074">
          <cell r="A6074">
            <v>6709</v>
          </cell>
          <cell r="B6074">
            <v>2</v>
          </cell>
          <cell r="C6074" t="str">
            <v>RTLF-AC-2K058</v>
          </cell>
          <cell r="D6074">
            <v>6709</v>
          </cell>
          <cell r="E6074" t="str">
            <v>RTLF-AC</v>
          </cell>
          <cell r="F6074" t="str">
            <v>2K058</v>
          </cell>
          <cell r="G6074" t="str">
            <v>RITE</v>
          </cell>
          <cell r="H6074" t="str">
            <v>1000018832</v>
          </cell>
          <cell r="N6074" t="str">
            <v>4501119257</v>
          </cell>
          <cell r="O6074" t="str">
            <v>8</v>
          </cell>
        </row>
        <row r="6075">
          <cell r="A6075">
            <v>6710</v>
          </cell>
          <cell r="B6075">
            <v>2</v>
          </cell>
          <cell r="C6075" t="str">
            <v>RTLF-AC-2K059</v>
          </cell>
          <cell r="D6075">
            <v>6710</v>
          </cell>
          <cell r="E6075" t="str">
            <v>RTLF-AC</v>
          </cell>
          <cell r="F6075" t="str">
            <v>2K059</v>
          </cell>
          <cell r="G6075" t="str">
            <v>RITE</v>
          </cell>
          <cell r="H6075" t="str">
            <v>1000018833</v>
          </cell>
          <cell r="N6075" t="str">
            <v>4501119257</v>
          </cell>
          <cell r="O6075" t="str">
            <v>9</v>
          </cell>
        </row>
        <row r="6076">
          <cell r="A6076">
            <v>5324</v>
          </cell>
          <cell r="B6076">
            <v>2</v>
          </cell>
          <cell r="C6076" t="str">
            <v>RTLF-AC-97001</v>
          </cell>
          <cell r="D6076">
            <v>5324</v>
          </cell>
          <cell r="E6076" t="str">
            <v>RTLF-AC</v>
          </cell>
          <cell r="F6076" t="str">
            <v>97001</v>
          </cell>
          <cell r="G6076" t="str">
            <v>RITE</v>
          </cell>
        </row>
        <row r="6077">
          <cell r="A6077">
            <v>5991</v>
          </cell>
          <cell r="B6077">
            <v>2</v>
          </cell>
          <cell r="C6077" t="str">
            <v>RTLF-AC-97014</v>
          </cell>
          <cell r="D6077">
            <v>5991</v>
          </cell>
          <cell r="E6077" t="str">
            <v>RTLF-AC</v>
          </cell>
          <cell r="F6077" t="str">
            <v>97014</v>
          </cell>
          <cell r="G6077" t="str">
            <v>On Location</v>
          </cell>
          <cell r="H6077" t="str">
            <v>1000013156</v>
          </cell>
        </row>
        <row r="6078">
          <cell r="A6078">
            <v>5990</v>
          </cell>
          <cell r="B6078">
            <v>2</v>
          </cell>
          <cell r="C6078" t="str">
            <v>RTLF-AC-97017</v>
          </cell>
          <cell r="D6078">
            <v>5990</v>
          </cell>
          <cell r="E6078" t="str">
            <v>RTLF-AC</v>
          </cell>
          <cell r="F6078" t="str">
            <v>97017</v>
          </cell>
          <cell r="G6078" t="str">
            <v>On Location</v>
          </cell>
        </row>
        <row r="6079">
          <cell r="A6079">
            <v>4988</v>
          </cell>
          <cell r="B6079">
            <v>2</v>
          </cell>
          <cell r="C6079" t="str">
            <v>RTLF-AC-97043</v>
          </cell>
          <cell r="D6079">
            <v>4988</v>
          </cell>
          <cell r="E6079" t="str">
            <v>RTLF-AC</v>
          </cell>
          <cell r="F6079" t="str">
            <v>97043</v>
          </cell>
          <cell r="G6079" t="str">
            <v>RITE</v>
          </cell>
        </row>
        <row r="6080">
          <cell r="A6080">
            <v>4400</v>
          </cell>
          <cell r="B6080">
            <v>2</v>
          </cell>
          <cell r="C6080" t="str">
            <v>RTLF-AC-99099</v>
          </cell>
          <cell r="D6080">
            <v>4400</v>
          </cell>
          <cell r="E6080" t="str">
            <v>RTLF-AC</v>
          </cell>
          <cell r="F6080" t="str">
            <v>99099</v>
          </cell>
          <cell r="G6080" t="str">
            <v>RITE</v>
          </cell>
        </row>
        <row r="6081">
          <cell r="A6081">
            <v>4399</v>
          </cell>
          <cell r="B6081">
            <v>2</v>
          </cell>
          <cell r="C6081" t="str">
            <v>RTLF-AC-99101</v>
          </cell>
          <cell r="D6081">
            <v>4399</v>
          </cell>
          <cell r="E6081" t="str">
            <v>RTLF-AC</v>
          </cell>
          <cell r="F6081" t="str">
            <v>99101</v>
          </cell>
          <cell r="G6081" t="str">
            <v>On Location</v>
          </cell>
        </row>
        <row r="6082">
          <cell r="A6082">
            <v>5356</v>
          </cell>
          <cell r="B6082">
            <v>2</v>
          </cell>
          <cell r="C6082" t="str">
            <v>RTLF-AC-99107</v>
          </cell>
          <cell r="D6082">
            <v>5356</v>
          </cell>
          <cell r="E6082" t="str">
            <v>RTLF-AC</v>
          </cell>
          <cell r="F6082" t="str">
            <v>99107</v>
          </cell>
          <cell r="G6082" t="str">
            <v>TFER OUT</v>
          </cell>
          <cell r="H6082" t="str">
            <v>1000016955</v>
          </cell>
          <cell r="N6082" t="str">
            <v>4500795506</v>
          </cell>
          <cell r="O6082" t="str">
            <v>1</v>
          </cell>
        </row>
        <row r="6083">
          <cell r="A6083">
            <v>4989</v>
          </cell>
          <cell r="B6083">
            <v>2</v>
          </cell>
          <cell r="C6083" t="str">
            <v>RTLF-AC-99109</v>
          </cell>
          <cell r="D6083">
            <v>4989</v>
          </cell>
          <cell r="E6083" t="str">
            <v>RTLF-AC</v>
          </cell>
          <cell r="F6083" t="str">
            <v>99109</v>
          </cell>
          <cell r="G6083" t="str">
            <v>On Location</v>
          </cell>
          <cell r="H6083" t="str">
            <v>1000017089</v>
          </cell>
          <cell r="N6083" t="str">
            <v>4500827338</v>
          </cell>
          <cell r="O6083" t="str">
            <v>2</v>
          </cell>
        </row>
        <row r="6084">
          <cell r="A6084">
            <v>4839</v>
          </cell>
          <cell r="B6084">
            <v>2</v>
          </cell>
          <cell r="C6084" t="str">
            <v>RTLF-AC-99111</v>
          </cell>
          <cell r="D6084">
            <v>4839</v>
          </cell>
          <cell r="E6084" t="str">
            <v>RTLF-AC</v>
          </cell>
          <cell r="F6084" t="str">
            <v>99111</v>
          </cell>
          <cell r="G6084" t="str">
            <v>RITE</v>
          </cell>
          <cell r="H6084" t="str">
            <v>1000017069</v>
          </cell>
          <cell r="N6084" t="str">
            <v>4500819603</v>
          </cell>
          <cell r="O6084" t="str">
            <v>2</v>
          </cell>
        </row>
        <row r="6085">
          <cell r="A6085">
            <v>5323</v>
          </cell>
          <cell r="B6085">
            <v>2</v>
          </cell>
          <cell r="C6085" t="str">
            <v>RTLF-AC-99118</v>
          </cell>
          <cell r="D6085">
            <v>5323</v>
          </cell>
          <cell r="E6085" t="str">
            <v>RTLF-AC</v>
          </cell>
          <cell r="F6085" t="str">
            <v>99118</v>
          </cell>
          <cell r="G6085" t="str">
            <v>On Location</v>
          </cell>
        </row>
        <row r="6086">
          <cell r="A6086">
            <v>4398</v>
          </cell>
          <cell r="B6086">
            <v>2</v>
          </cell>
          <cell r="C6086" t="str">
            <v>RTLF-AC-99124</v>
          </cell>
          <cell r="D6086">
            <v>4398</v>
          </cell>
          <cell r="E6086" t="str">
            <v>RTLF-AC</v>
          </cell>
          <cell r="F6086" t="str">
            <v>99124</v>
          </cell>
          <cell r="G6086" t="str">
            <v>RITE</v>
          </cell>
        </row>
        <row r="6087">
          <cell r="A6087">
            <v>4294</v>
          </cell>
          <cell r="B6087">
            <v>2</v>
          </cell>
          <cell r="C6087" t="str">
            <v>RTLF-AC-99131</v>
          </cell>
          <cell r="D6087">
            <v>4294</v>
          </cell>
          <cell r="E6087" t="str">
            <v>RTLF-AC</v>
          </cell>
          <cell r="F6087" t="str">
            <v>99131</v>
          </cell>
          <cell r="G6087" t="str">
            <v>RITE</v>
          </cell>
          <cell r="H6087" t="str">
            <v>1000017416</v>
          </cell>
          <cell r="N6087" t="str">
            <v>4500953227</v>
          </cell>
          <cell r="O6087" t="str">
            <v>1</v>
          </cell>
        </row>
        <row r="6088">
          <cell r="A6088">
            <v>4295</v>
          </cell>
          <cell r="B6088">
            <v>2</v>
          </cell>
          <cell r="C6088" t="str">
            <v>RTLF-AC-99132</v>
          </cell>
          <cell r="D6088">
            <v>4295</v>
          </cell>
          <cell r="E6088" t="str">
            <v>RTLF-AC</v>
          </cell>
          <cell r="F6088" t="str">
            <v>99132</v>
          </cell>
          <cell r="G6088" t="str">
            <v>RITE</v>
          </cell>
          <cell r="H6088" t="str">
            <v>1000017417</v>
          </cell>
          <cell r="N6088" t="str">
            <v>4500953227</v>
          </cell>
          <cell r="O6088" t="str">
            <v>2</v>
          </cell>
        </row>
        <row r="6089">
          <cell r="A6089">
            <v>5128</v>
          </cell>
          <cell r="B6089">
            <v>2</v>
          </cell>
          <cell r="C6089" t="str">
            <v>RTLF-AC-L01</v>
          </cell>
          <cell r="D6089">
            <v>5128</v>
          </cell>
          <cell r="E6089" t="str">
            <v>RTLF-AC</v>
          </cell>
          <cell r="F6089" t="str">
            <v>L01</v>
          </cell>
          <cell r="G6089" t="str">
            <v>RITE</v>
          </cell>
        </row>
        <row r="6090">
          <cell r="A6090">
            <v>5129</v>
          </cell>
          <cell r="B6090">
            <v>2</v>
          </cell>
          <cell r="C6090" t="str">
            <v>RTLF-AC-L02</v>
          </cell>
          <cell r="D6090">
            <v>5129</v>
          </cell>
          <cell r="E6090" t="str">
            <v>RTLF-AC</v>
          </cell>
          <cell r="F6090" t="str">
            <v>L02</v>
          </cell>
          <cell r="G6090" t="str">
            <v>On Location</v>
          </cell>
        </row>
        <row r="6091">
          <cell r="A6091">
            <v>5919</v>
          </cell>
          <cell r="B6091">
            <v>2</v>
          </cell>
          <cell r="C6091" t="str">
            <v>RTLF-AC-L04</v>
          </cell>
          <cell r="D6091">
            <v>5919</v>
          </cell>
          <cell r="E6091" t="str">
            <v>RTLF-AC</v>
          </cell>
          <cell r="F6091" t="str">
            <v>L04</v>
          </cell>
          <cell r="G6091" t="str">
            <v>RITE</v>
          </cell>
        </row>
        <row r="6092">
          <cell r="A6092">
            <v>5920</v>
          </cell>
          <cell r="B6092">
            <v>2</v>
          </cell>
          <cell r="C6092" t="str">
            <v>RTLM-BB-2K013</v>
          </cell>
          <cell r="D6092">
            <v>5920</v>
          </cell>
          <cell r="E6092" t="str">
            <v>RTLM-BB</v>
          </cell>
          <cell r="F6092" t="str">
            <v>2K013</v>
          </cell>
          <cell r="G6092" t="str">
            <v>RITE</v>
          </cell>
          <cell r="H6092" t="str">
            <v>1000018268</v>
          </cell>
        </row>
        <row r="6093">
          <cell r="A6093">
            <v>5873</v>
          </cell>
          <cell r="B6093">
            <v>2</v>
          </cell>
          <cell r="C6093" t="str">
            <v>RTLM-BB-2K017</v>
          </cell>
          <cell r="D6093">
            <v>5873</v>
          </cell>
          <cell r="E6093" t="str">
            <v>RTLM-BB</v>
          </cell>
          <cell r="F6093" t="str">
            <v>2K017</v>
          </cell>
          <cell r="G6093" t="str">
            <v>RITE</v>
          </cell>
          <cell r="H6093" t="str">
            <v>1000018261</v>
          </cell>
          <cell r="N6093" t="str">
            <v>4501041972</v>
          </cell>
          <cell r="O6093" t="str">
            <v>4</v>
          </cell>
        </row>
        <row r="6094">
          <cell r="A6094">
            <v>5874</v>
          </cell>
          <cell r="B6094">
            <v>2</v>
          </cell>
          <cell r="C6094" t="str">
            <v>RTLM-BB-2K020</v>
          </cell>
          <cell r="D6094">
            <v>5874</v>
          </cell>
          <cell r="E6094" t="str">
            <v>RTLM-BB</v>
          </cell>
          <cell r="F6094" t="str">
            <v>2K020</v>
          </cell>
          <cell r="G6094" t="str">
            <v>On Location</v>
          </cell>
          <cell r="H6094" t="str">
            <v>1000018260</v>
          </cell>
          <cell r="N6094" t="str">
            <v>4501041972</v>
          </cell>
          <cell r="O6094" t="str">
            <v>3</v>
          </cell>
        </row>
        <row r="6095">
          <cell r="A6095">
            <v>6606</v>
          </cell>
          <cell r="B6095">
            <v>2</v>
          </cell>
          <cell r="C6095" t="str">
            <v>RTLM-BB-2K035</v>
          </cell>
          <cell r="D6095">
            <v>6606</v>
          </cell>
          <cell r="E6095" t="str">
            <v>RTLM-BB</v>
          </cell>
          <cell r="F6095" t="str">
            <v>2K035</v>
          </cell>
          <cell r="G6095" t="str">
            <v>On Location</v>
          </cell>
        </row>
        <row r="6096">
          <cell r="A6096">
            <v>6607</v>
          </cell>
          <cell r="B6096">
            <v>2</v>
          </cell>
          <cell r="C6096" t="str">
            <v>RTLM-BB-2K036</v>
          </cell>
          <cell r="D6096">
            <v>6607</v>
          </cell>
          <cell r="E6096" t="str">
            <v>RTLM-BB</v>
          </cell>
          <cell r="F6096" t="str">
            <v>2K036</v>
          </cell>
          <cell r="G6096" t="str">
            <v>On Location</v>
          </cell>
        </row>
        <row r="6097">
          <cell r="A6097">
            <v>6608</v>
          </cell>
          <cell r="B6097">
            <v>2</v>
          </cell>
          <cell r="C6097" t="str">
            <v>RTLM-BB-2K037</v>
          </cell>
          <cell r="D6097">
            <v>6608</v>
          </cell>
          <cell r="E6097" t="str">
            <v>RTLM-BB</v>
          </cell>
          <cell r="F6097" t="str">
            <v>2K037</v>
          </cell>
          <cell r="G6097" t="str">
            <v>On Location</v>
          </cell>
        </row>
        <row r="6098">
          <cell r="A6098">
            <v>6609</v>
          </cell>
          <cell r="B6098">
            <v>2</v>
          </cell>
          <cell r="C6098" t="str">
            <v>RTLM-BB-2K038</v>
          </cell>
          <cell r="D6098">
            <v>6609</v>
          </cell>
          <cell r="E6098" t="str">
            <v>RTLM-BB</v>
          </cell>
          <cell r="F6098" t="str">
            <v>2K038</v>
          </cell>
          <cell r="G6098" t="str">
            <v>On Location</v>
          </cell>
        </row>
        <row r="6099">
          <cell r="A6099">
            <v>6610</v>
          </cell>
          <cell r="B6099">
            <v>2</v>
          </cell>
          <cell r="C6099" t="str">
            <v>RTLM-BB-2K039</v>
          </cell>
          <cell r="D6099">
            <v>6610</v>
          </cell>
          <cell r="E6099" t="str">
            <v>RTLM-BB</v>
          </cell>
          <cell r="F6099" t="str">
            <v>2K039</v>
          </cell>
          <cell r="G6099" t="str">
            <v>On Location</v>
          </cell>
        </row>
        <row r="6100">
          <cell r="A6100">
            <v>4421</v>
          </cell>
          <cell r="B6100">
            <v>2</v>
          </cell>
          <cell r="C6100" t="str">
            <v>RTLM-BB-97045</v>
          </cell>
          <cell r="D6100">
            <v>4421</v>
          </cell>
          <cell r="E6100" t="str">
            <v>RTLM-BB</v>
          </cell>
          <cell r="F6100" t="str">
            <v>97045</v>
          </cell>
          <cell r="G6100" t="str">
            <v>RITE</v>
          </cell>
          <cell r="H6100" t="str">
            <v>1000014110</v>
          </cell>
        </row>
        <row r="6101">
          <cell r="A6101">
            <v>4420</v>
          </cell>
          <cell r="B6101">
            <v>2</v>
          </cell>
          <cell r="C6101" t="str">
            <v>RTLM-BB-98002</v>
          </cell>
          <cell r="D6101">
            <v>4420</v>
          </cell>
          <cell r="E6101" t="str">
            <v>RTLM-BB</v>
          </cell>
          <cell r="F6101" t="str">
            <v>98002</v>
          </cell>
          <cell r="G6101" t="str">
            <v>RITE</v>
          </cell>
        </row>
        <row r="6102">
          <cell r="A6102">
            <v>4417</v>
          </cell>
          <cell r="B6102">
            <v>2</v>
          </cell>
          <cell r="C6102" t="str">
            <v>RTLM-BB-98069</v>
          </cell>
          <cell r="D6102">
            <v>4417</v>
          </cell>
          <cell r="E6102" t="str">
            <v>RTLM-BB</v>
          </cell>
          <cell r="F6102" t="str">
            <v>98069</v>
          </cell>
          <cell r="G6102" t="str">
            <v>On Location</v>
          </cell>
          <cell r="H6102" t="str">
            <v>1000015052</v>
          </cell>
        </row>
        <row r="6103">
          <cell r="A6103">
            <v>4992</v>
          </cell>
          <cell r="B6103">
            <v>2</v>
          </cell>
          <cell r="C6103" t="str">
            <v>RTLM-BB-98075</v>
          </cell>
          <cell r="D6103">
            <v>4992</v>
          </cell>
          <cell r="E6103" t="str">
            <v>RTLM-BB</v>
          </cell>
          <cell r="F6103" t="str">
            <v>98075</v>
          </cell>
          <cell r="G6103" t="str">
            <v>RITE</v>
          </cell>
        </row>
        <row r="6104">
          <cell r="A6104">
            <v>6193</v>
          </cell>
          <cell r="B6104">
            <v>2</v>
          </cell>
          <cell r="C6104" t="str">
            <v>RTLM-BB-98077</v>
          </cell>
          <cell r="D6104">
            <v>6193</v>
          </cell>
          <cell r="E6104" t="str">
            <v>RTLM-BB</v>
          </cell>
          <cell r="F6104" t="str">
            <v>98077</v>
          </cell>
          <cell r="G6104" t="str">
            <v>On Location</v>
          </cell>
          <cell r="H6104" t="str">
            <v>1000015237</v>
          </cell>
        </row>
        <row r="6105">
          <cell r="A6105">
            <v>6188</v>
          </cell>
          <cell r="B6105">
            <v>2</v>
          </cell>
          <cell r="C6105" t="str">
            <v>RTLM-BB-98080</v>
          </cell>
          <cell r="D6105">
            <v>6188</v>
          </cell>
          <cell r="E6105" t="str">
            <v>RTLM-BB</v>
          </cell>
          <cell r="F6105" t="str">
            <v>98080</v>
          </cell>
          <cell r="G6105" t="str">
            <v>RITE</v>
          </cell>
          <cell r="H6105" t="str">
            <v>1000015448</v>
          </cell>
        </row>
        <row r="6106">
          <cell r="A6106">
            <v>4331</v>
          </cell>
          <cell r="B6106">
            <v>2</v>
          </cell>
          <cell r="C6106" t="str">
            <v>RTLM-BB-98097</v>
          </cell>
          <cell r="D6106">
            <v>4331</v>
          </cell>
          <cell r="E6106" t="str">
            <v>RTLM-BB</v>
          </cell>
          <cell r="F6106" t="str">
            <v>98097</v>
          </cell>
          <cell r="G6106" t="str">
            <v>RITE</v>
          </cell>
          <cell r="H6106" t="str">
            <v>1000016676</v>
          </cell>
          <cell r="N6106" t="str">
            <v>4500676628</v>
          </cell>
          <cell r="O6106" t="str">
            <v>4</v>
          </cell>
        </row>
        <row r="6107">
          <cell r="A6107">
            <v>4368</v>
          </cell>
          <cell r="B6107">
            <v>2</v>
          </cell>
          <cell r="C6107" t="str">
            <v>RTLM-BB-98098</v>
          </cell>
          <cell r="D6107">
            <v>4368</v>
          </cell>
          <cell r="E6107" t="str">
            <v>RTLM-BB</v>
          </cell>
          <cell r="F6107" t="str">
            <v>98098</v>
          </cell>
          <cell r="G6107" t="str">
            <v>RITE</v>
          </cell>
          <cell r="H6107" t="str">
            <v>1000016677</v>
          </cell>
          <cell r="N6107" t="str">
            <v>4500676628</v>
          </cell>
          <cell r="O6107" t="str">
            <v>5</v>
          </cell>
        </row>
        <row r="6108">
          <cell r="A6108">
            <v>5126</v>
          </cell>
          <cell r="B6108">
            <v>2</v>
          </cell>
          <cell r="C6108" t="str">
            <v>RTLM-BB-98099</v>
          </cell>
          <cell r="D6108">
            <v>5126</v>
          </cell>
          <cell r="E6108" t="str">
            <v>RTLM-BB</v>
          </cell>
          <cell r="F6108" t="str">
            <v>98099</v>
          </cell>
          <cell r="G6108" t="str">
            <v>RITE</v>
          </cell>
          <cell r="H6108" t="str">
            <v>1000016678</v>
          </cell>
          <cell r="N6108" t="str">
            <v>4500676628</v>
          </cell>
          <cell r="O6108" t="str">
            <v>6</v>
          </cell>
        </row>
        <row r="6109">
          <cell r="A6109">
            <v>4512</v>
          </cell>
          <cell r="B6109">
            <v>2</v>
          </cell>
          <cell r="C6109" t="str">
            <v>RTLM-BB-99106</v>
          </cell>
          <cell r="D6109">
            <v>4512</v>
          </cell>
          <cell r="E6109" t="str">
            <v>RTLM-BB</v>
          </cell>
          <cell r="F6109" t="str">
            <v>99106</v>
          </cell>
          <cell r="G6109" t="str">
            <v>Lost in Hole</v>
          </cell>
          <cell r="H6109" t="str">
            <v>1000017308</v>
          </cell>
        </row>
        <row r="6110">
          <cell r="A6110">
            <v>4279</v>
          </cell>
          <cell r="B6110">
            <v>2</v>
          </cell>
          <cell r="C6110" t="str">
            <v>RTLM-BB-99111</v>
          </cell>
          <cell r="D6110">
            <v>4279</v>
          </cell>
          <cell r="E6110" t="str">
            <v>RTLM-BB</v>
          </cell>
          <cell r="F6110" t="str">
            <v>99111</v>
          </cell>
          <cell r="G6110" t="str">
            <v>On Location</v>
          </cell>
          <cell r="H6110" t="str">
            <v>1000017502</v>
          </cell>
          <cell r="N6110" t="str">
            <v>NGCC99184</v>
          </cell>
          <cell r="O6110" t="str">
            <v>1</v>
          </cell>
        </row>
        <row r="6111">
          <cell r="A6111">
            <v>4280</v>
          </cell>
          <cell r="B6111">
            <v>2</v>
          </cell>
          <cell r="C6111" t="str">
            <v>RTLM-BB-99112</v>
          </cell>
          <cell r="D6111">
            <v>4280</v>
          </cell>
          <cell r="E6111" t="str">
            <v>RTLM-BB</v>
          </cell>
          <cell r="F6111" t="str">
            <v>99112</v>
          </cell>
          <cell r="G6111" t="str">
            <v>RITE</v>
          </cell>
          <cell r="H6111" t="str">
            <v>1000017503</v>
          </cell>
          <cell r="N6111" t="str">
            <v>NGCC99184</v>
          </cell>
          <cell r="O6111" t="str">
            <v>2</v>
          </cell>
        </row>
        <row r="6112">
          <cell r="A6112">
            <v>6800</v>
          </cell>
          <cell r="B6112">
            <v>2</v>
          </cell>
          <cell r="C6112" t="str">
            <v>RTLM-BB-L01</v>
          </cell>
          <cell r="D6112">
            <v>6800</v>
          </cell>
          <cell r="E6112" t="str">
            <v>RTLM-BB</v>
          </cell>
          <cell r="F6112" t="str">
            <v>L01</v>
          </cell>
          <cell r="G6112" t="str">
            <v>RITE</v>
          </cell>
        </row>
        <row r="6113">
          <cell r="A6113">
            <v>4511</v>
          </cell>
          <cell r="B6113">
            <v>2</v>
          </cell>
          <cell r="C6113" t="str">
            <v>RTLM-CA-001</v>
          </cell>
          <cell r="D6113">
            <v>4511</v>
          </cell>
          <cell r="E6113" t="str">
            <v>RTLM-CA</v>
          </cell>
          <cell r="F6113" t="str">
            <v>001</v>
          </cell>
          <cell r="G6113" t="str">
            <v>RITE</v>
          </cell>
        </row>
        <row r="6114">
          <cell r="A6114">
            <v>4561</v>
          </cell>
          <cell r="B6114">
            <v>2</v>
          </cell>
          <cell r="C6114" t="str">
            <v>RTLM-CA-2K003</v>
          </cell>
          <cell r="D6114">
            <v>4561</v>
          </cell>
          <cell r="E6114" t="str">
            <v>RTLM-CA</v>
          </cell>
          <cell r="F6114" t="str">
            <v>20003</v>
          </cell>
          <cell r="G6114" t="str">
            <v>RITE</v>
          </cell>
          <cell r="H6114" t="str">
            <v>1000017681</v>
          </cell>
        </row>
        <row r="6115">
          <cell r="A6115">
            <v>5931</v>
          </cell>
          <cell r="B6115">
            <v>2</v>
          </cell>
          <cell r="C6115" t="str">
            <v>RTLM-CA-2K008</v>
          </cell>
          <cell r="D6115">
            <v>5931</v>
          </cell>
          <cell r="E6115" t="str">
            <v>RTLM-CA</v>
          </cell>
          <cell r="F6115" t="str">
            <v>2K008</v>
          </cell>
          <cell r="G6115" t="str">
            <v>RITE</v>
          </cell>
          <cell r="H6115" t="str">
            <v>1000018263</v>
          </cell>
          <cell r="N6115" t="str">
            <v>4501061182</v>
          </cell>
          <cell r="O6115" t="str">
            <v>5</v>
          </cell>
        </row>
        <row r="6116">
          <cell r="A6116">
            <v>5932</v>
          </cell>
          <cell r="B6116">
            <v>2</v>
          </cell>
          <cell r="C6116" t="str">
            <v>RTLM-CA-2K009</v>
          </cell>
          <cell r="D6116">
            <v>5932</v>
          </cell>
          <cell r="E6116" t="str">
            <v>RTLM-CA</v>
          </cell>
          <cell r="F6116" t="str">
            <v>2K009</v>
          </cell>
          <cell r="G6116" t="str">
            <v>RITE</v>
          </cell>
          <cell r="H6116" t="str">
            <v>1000018264</v>
          </cell>
          <cell r="N6116" t="str">
            <v>4501061182</v>
          </cell>
          <cell r="O6116" t="str">
            <v>6</v>
          </cell>
        </row>
        <row r="6117">
          <cell r="A6117">
            <v>5933</v>
          </cell>
          <cell r="B6117">
            <v>2</v>
          </cell>
          <cell r="C6117" t="str">
            <v>RTLM-CA-2K010</v>
          </cell>
          <cell r="D6117">
            <v>5933</v>
          </cell>
          <cell r="E6117" t="str">
            <v>RTLM-CA</v>
          </cell>
          <cell r="F6117" t="str">
            <v>2K010</v>
          </cell>
          <cell r="G6117" t="str">
            <v>RITE</v>
          </cell>
          <cell r="H6117" t="str">
            <v>1000018265</v>
          </cell>
          <cell r="N6117" t="str">
            <v>4501061182</v>
          </cell>
          <cell r="O6117" t="str">
            <v>7</v>
          </cell>
        </row>
        <row r="6118">
          <cell r="A6118">
            <v>5934</v>
          </cell>
          <cell r="B6118">
            <v>2</v>
          </cell>
          <cell r="C6118" t="str">
            <v>RTLM-CA-2K011</v>
          </cell>
          <cell r="D6118">
            <v>5934</v>
          </cell>
          <cell r="E6118" t="str">
            <v>RTLM-CA</v>
          </cell>
          <cell r="F6118" t="str">
            <v>2K011</v>
          </cell>
          <cell r="G6118" t="str">
            <v>RITE</v>
          </cell>
          <cell r="H6118" t="str">
            <v>1000018266</v>
          </cell>
          <cell r="N6118" t="str">
            <v>4501061182</v>
          </cell>
          <cell r="O6118" t="str">
            <v>8</v>
          </cell>
        </row>
        <row r="6119">
          <cell r="A6119">
            <v>6718</v>
          </cell>
          <cell r="B6119">
            <v>2</v>
          </cell>
          <cell r="C6119" t="str">
            <v>RTLM-CA-98100</v>
          </cell>
          <cell r="D6119">
            <v>6718</v>
          </cell>
          <cell r="E6119" t="str">
            <v>RTLM-CA</v>
          </cell>
          <cell r="F6119" t="str">
            <v>98100</v>
          </cell>
          <cell r="G6119" t="str">
            <v>RITE</v>
          </cell>
        </row>
        <row r="6120">
          <cell r="A6120">
            <v>4401</v>
          </cell>
          <cell r="B6120">
            <v>2</v>
          </cell>
          <cell r="C6120" t="str">
            <v>RTLM-CA-99004</v>
          </cell>
          <cell r="D6120">
            <v>4401</v>
          </cell>
          <cell r="E6120" t="str">
            <v>RTLM-CA</v>
          </cell>
          <cell r="F6120" t="str">
            <v>99004</v>
          </cell>
          <cell r="G6120" t="str">
            <v>On Location</v>
          </cell>
          <cell r="H6120" t="str">
            <v>1000018308</v>
          </cell>
        </row>
        <row r="6121">
          <cell r="A6121">
            <v>4534</v>
          </cell>
          <cell r="B6121">
            <v>2</v>
          </cell>
          <cell r="C6121" t="str">
            <v>RTLM-CA-99005</v>
          </cell>
          <cell r="D6121">
            <v>4534</v>
          </cell>
          <cell r="E6121" t="str">
            <v>RTLM-CA</v>
          </cell>
          <cell r="F6121" t="str">
            <v>99005</v>
          </cell>
          <cell r="G6121" t="str">
            <v>RITE</v>
          </cell>
          <cell r="H6121" t="str">
            <v>1000016921</v>
          </cell>
          <cell r="N6121" t="str">
            <v>4500773912</v>
          </cell>
          <cell r="O6121" t="str">
            <v>1</v>
          </cell>
        </row>
        <row r="6122">
          <cell r="A6122">
            <v>5127</v>
          </cell>
          <cell r="B6122">
            <v>2</v>
          </cell>
          <cell r="C6122" t="str">
            <v>RTLM-CA-99006</v>
          </cell>
          <cell r="D6122">
            <v>5127</v>
          </cell>
          <cell r="E6122" t="str">
            <v>RTLM-CA</v>
          </cell>
          <cell r="F6122" t="str">
            <v>99006</v>
          </cell>
          <cell r="G6122" t="str">
            <v>RITE</v>
          </cell>
          <cell r="H6122" t="str">
            <v>1000016922</v>
          </cell>
          <cell r="N6122" t="str">
            <v>4500773912</v>
          </cell>
          <cell r="O6122" t="str">
            <v>2</v>
          </cell>
        </row>
        <row r="6123">
          <cell r="A6123">
            <v>4402</v>
          </cell>
          <cell r="B6123">
            <v>2</v>
          </cell>
          <cell r="C6123" t="str">
            <v>RTLM-CA-99008</v>
          </cell>
          <cell r="D6123">
            <v>4402</v>
          </cell>
          <cell r="E6123" t="str">
            <v>RTLM-CA</v>
          </cell>
          <cell r="F6123" t="str">
            <v>99008</v>
          </cell>
          <cell r="G6123" t="str">
            <v>RITE</v>
          </cell>
          <cell r="H6123" t="str">
            <v>1000018307</v>
          </cell>
        </row>
        <row r="6124">
          <cell r="A6124">
            <v>4516</v>
          </cell>
          <cell r="B6124">
            <v>2</v>
          </cell>
          <cell r="C6124" t="str">
            <v>RTLM-CA-99009</v>
          </cell>
          <cell r="D6124">
            <v>4516</v>
          </cell>
          <cell r="E6124" t="str">
            <v>RTLM-CA</v>
          </cell>
          <cell r="F6124" t="str">
            <v>99009</v>
          </cell>
          <cell r="G6124" t="str">
            <v>RITE</v>
          </cell>
          <cell r="H6124" t="str">
            <v>1000016995</v>
          </cell>
        </row>
        <row r="6125">
          <cell r="A6125">
            <v>5346</v>
          </cell>
          <cell r="B6125">
            <v>2</v>
          </cell>
          <cell r="C6125" t="str">
            <v>RTLM-CA-99018</v>
          </cell>
          <cell r="D6125">
            <v>5346</v>
          </cell>
          <cell r="E6125" t="str">
            <v>RTLM-CA</v>
          </cell>
          <cell r="F6125" t="str">
            <v>99018</v>
          </cell>
          <cell r="G6125" t="str">
            <v>RITE</v>
          </cell>
          <cell r="H6125" t="str">
            <v>1000017305</v>
          </cell>
          <cell r="N6125" t="str">
            <v>4500900154</v>
          </cell>
          <cell r="O6125" t="str">
            <v>13</v>
          </cell>
        </row>
        <row r="6126">
          <cell r="A6126">
            <v>4275</v>
          </cell>
          <cell r="B6126">
            <v>2</v>
          </cell>
          <cell r="C6126" t="str">
            <v>RTLM-CA-99022</v>
          </cell>
          <cell r="D6126">
            <v>4275</v>
          </cell>
          <cell r="E6126" t="str">
            <v>RTLM-CA</v>
          </cell>
          <cell r="F6126" t="str">
            <v>99022</v>
          </cell>
          <cell r="G6126" t="str">
            <v>On Location</v>
          </cell>
          <cell r="H6126" t="str">
            <v>1000017478</v>
          </cell>
          <cell r="N6126" t="str">
            <v>NGCC00013</v>
          </cell>
          <cell r="O6126" t="str">
            <v>2</v>
          </cell>
        </row>
        <row r="6127">
          <cell r="A6127">
            <v>4276</v>
          </cell>
          <cell r="B6127">
            <v>2</v>
          </cell>
          <cell r="C6127" t="str">
            <v>RTLM-CA-99023</v>
          </cell>
          <cell r="D6127">
            <v>4276</v>
          </cell>
          <cell r="E6127" t="str">
            <v>RTLM-CA</v>
          </cell>
          <cell r="F6127" t="str">
            <v>99023</v>
          </cell>
          <cell r="G6127" t="str">
            <v>RITE</v>
          </cell>
          <cell r="H6127" t="str">
            <v>1000017479</v>
          </cell>
          <cell r="N6127" t="str">
            <v>NGCC00013</v>
          </cell>
          <cell r="O6127" t="str">
            <v>3</v>
          </cell>
        </row>
        <row r="6128">
          <cell r="A6128">
            <v>4376</v>
          </cell>
          <cell r="B6128">
            <v>2</v>
          </cell>
          <cell r="C6128" t="str">
            <v>RTLM-CA-99124</v>
          </cell>
          <cell r="D6128">
            <v>4376</v>
          </cell>
          <cell r="E6128" t="str">
            <v>RTLM-CA</v>
          </cell>
          <cell r="F6128" t="str">
            <v>99124</v>
          </cell>
          <cell r="G6128" t="str">
            <v>Lost in Hole</v>
          </cell>
        </row>
        <row r="6129">
          <cell r="A6129">
            <v>4482</v>
          </cell>
          <cell r="B6129">
            <v>2</v>
          </cell>
          <cell r="C6129" t="str">
            <v>RTLM-CA-99131</v>
          </cell>
          <cell r="D6129">
            <v>4482</v>
          </cell>
          <cell r="E6129" t="str">
            <v>RTLM-CA</v>
          </cell>
          <cell r="F6129" t="str">
            <v>99131</v>
          </cell>
          <cell r="G6129" t="str">
            <v>RITE</v>
          </cell>
        </row>
        <row r="6130">
          <cell r="A6130">
            <v>4572</v>
          </cell>
          <cell r="B6130">
            <v>2</v>
          </cell>
          <cell r="C6130" t="str">
            <v>RTLM-CA-99132</v>
          </cell>
          <cell r="D6130">
            <v>4572</v>
          </cell>
          <cell r="E6130" t="str">
            <v>RTLM-CA</v>
          </cell>
          <cell r="F6130" t="str">
            <v>99132</v>
          </cell>
          <cell r="G6130" t="str">
            <v>RITE</v>
          </cell>
        </row>
        <row r="6131">
          <cell r="A6131">
            <v>437</v>
          </cell>
          <cell r="B6131">
            <v>2</v>
          </cell>
          <cell r="C6131" t="str">
            <v>RWOB-AA-012</v>
          </cell>
          <cell r="D6131">
            <v>437</v>
          </cell>
          <cell r="E6131" t="str">
            <v>RWOB-AA</v>
          </cell>
          <cell r="F6131" t="str">
            <v>012</v>
          </cell>
          <cell r="G6131" t="str">
            <v>RITE</v>
          </cell>
        </row>
        <row r="6132">
          <cell r="A6132">
            <v>585</v>
          </cell>
          <cell r="B6132">
            <v>2</v>
          </cell>
          <cell r="C6132" t="str">
            <v>RWOB-AA-019</v>
          </cell>
          <cell r="D6132">
            <v>585</v>
          </cell>
          <cell r="E6132" t="str">
            <v>RWOB-AA</v>
          </cell>
          <cell r="F6132" t="str">
            <v>019</v>
          </cell>
          <cell r="G6132" t="str">
            <v>RITE</v>
          </cell>
        </row>
        <row r="6133">
          <cell r="A6133">
            <v>4169</v>
          </cell>
          <cell r="B6133">
            <v>2</v>
          </cell>
          <cell r="C6133" t="str">
            <v>SAM-BA-9306</v>
          </cell>
          <cell r="D6133">
            <v>4169</v>
          </cell>
          <cell r="E6133" t="str">
            <v>SAM-AA</v>
          </cell>
          <cell r="F6133" t="str">
            <v>9306</v>
          </cell>
          <cell r="G6133" t="str">
            <v>RITE</v>
          </cell>
          <cell r="H6133" t="str">
            <v>1000007983</v>
          </cell>
        </row>
        <row r="6134">
          <cell r="A6134">
            <v>4303</v>
          </cell>
          <cell r="B6134">
            <v>2</v>
          </cell>
          <cell r="C6134" t="str">
            <v>SAM-BA-9307</v>
          </cell>
          <cell r="D6134">
            <v>4303</v>
          </cell>
          <cell r="E6134" t="str">
            <v>SAM-AA</v>
          </cell>
          <cell r="F6134" t="str">
            <v>9307</v>
          </cell>
          <cell r="G6134" t="str">
            <v>On Location</v>
          </cell>
          <cell r="H6134" t="str">
            <v>1000007961</v>
          </cell>
        </row>
        <row r="6135">
          <cell r="A6135">
            <v>4044</v>
          </cell>
          <cell r="B6135">
            <v>2</v>
          </cell>
          <cell r="C6135" t="str">
            <v>SAM-BA-9501</v>
          </cell>
          <cell r="D6135">
            <v>4044</v>
          </cell>
          <cell r="E6135" t="str">
            <v>SAM-BA</v>
          </cell>
          <cell r="F6135" t="str">
            <v>9501</v>
          </cell>
          <cell r="G6135" t="str">
            <v>On Location</v>
          </cell>
          <cell r="H6135" t="str">
            <v>1000007967</v>
          </cell>
        </row>
        <row r="6136">
          <cell r="A6136">
            <v>4670</v>
          </cell>
          <cell r="B6136">
            <v>2</v>
          </cell>
          <cell r="C6136" t="str">
            <v>SAM-BA-9608</v>
          </cell>
          <cell r="D6136">
            <v>4670</v>
          </cell>
          <cell r="E6136" t="str">
            <v>SAM-BA</v>
          </cell>
          <cell r="F6136" t="str">
            <v>9608</v>
          </cell>
          <cell r="G6136" t="str">
            <v>RITE</v>
          </cell>
          <cell r="H6136" t="str">
            <v>1000007979</v>
          </cell>
        </row>
        <row r="6137">
          <cell r="A6137">
            <v>4032</v>
          </cell>
          <cell r="B6137">
            <v>2</v>
          </cell>
          <cell r="C6137" t="str">
            <v>SAM-BA-9628</v>
          </cell>
          <cell r="D6137">
            <v>4032</v>
          </cell>
          <cell r="E6137" t="str">
            <v>SAM-BA</v>
          </cell>
          <cell r="F6137" t="str">
            <v>9628</v>
          </cell>
          <cell r="G6137" t="str">
            <v>On Location</v>
          </cell>
        </row>
        <row r="6138">
          <cell r="A6138">
            <v>6874</v>
          </cell>
          <cell r="B6138">
            <v>2</v>
          </cell>
          <cell r="C6138" t="str">
            <v>SEEC-AA-601</v>
          </cell>
          <cell r="D6138">
            <v>6874</v>
          </cell>
          <cell r="E6138" t="str">
            <v>SEEC-AA</v>
          </cell>
          <cell r="F6138" t="str">
            <v>601</v>
          </cell>
          <cell r="G6138" t="str">
            <v>On Location</v>
          </cell>
        </row>
        <row r="6139">
          <cell r="A6139">
            <v>2319</v>
          </cell>
          <cell r="B6139">
            <v>2</v>
          </cell>
          <cell r="C6139" t="str">
            <v>SEEC-AA-602</v>
          </cell>
          <cell r="D6139">
            <v>2319</v>
          </cell>
          <cell r="E6139" t="str">
            <v>SEEC-AA</v>
          </cell>
          <cell r="F6139" t="str">
            <v>602</v>
          </cell>
          <cell r="G6139" t="str">
            <v>On Location</v>
          </cell>
        </row>
        <row r="6140">
          <cell r="A6140">
            <v>6873</v>
          </cell>
          <cell r="B6140">
            <v>2</v>
          </cell>
          <cell r="C6140" t="str">
            <v>SEIS-AA-601</v>
          </cell>
          <cell r="D6140">
            <v>6873</v>
          </cell>
          <cell r="E6140" t="str">
            <v>SEIS-AA</v>
          </cell>
          <cell r="F6140" t="str">
            <v>601</v>
          </cell>
          <cell r="G6140" t="str">
            <v>On Location</v>
          </cell>
        </row>
        <row r="6141">
          <cell r="A6141">
            <v>2320</v>
          </cell>
          <cell r="B6141">
            <v>2</v>
          </cell>
          <cell r="C6141" t="str">
            <v>SEIS-AA-602</v>
          </cell>
          <cell r="D6141">
            <v>2320</v>
          </cell>
          <cell r="E6141" t="str">
            <v>SEIS-AA</v>
          </cell>
          <cell r="F6141" t="str">
            <v>602</v>
          </cell>
          <cell r="G6141" t="str">
            <v>On Location</v>
          </cell>
        </row>
        <row r="6142">
          <cell r="A6142">
            <v>4956</v>
          </cell>
          <cell r="B6142">
            <v>2</v>
          </cell>
          <cell r="C6142" t="str">
            <v>SLG-CRT-00-1040</v>
          </cell>
          <cell r="D6142">
            <v>4956</v>
          </cell>
          <cell r="E6142" t="str">
            <v>SLG-CRT</v>
          </cell>
          <cell r="F6142" t="str">
            <v>00-1040</v>
          </cell>
          <cell r="G6142" t="str">
            <v>RITE</v>
          </cell>
        </row>
        <row r="6143">
          <cell r="A6143">
            <v>4950</v>
          </cell>
          <cell r="B6143">
            <v>2</v>
          </cell>
          <cell r="C6143" t="str">
            <v>SLG-CRT-00-2155</v>
          </cell>
          <cell r="D6143">
            <v>4950</v>
          </cell>
          <cell r="E6143" t="str">
            <v>SLG-CRT</v>
          </cell>
          <cell r="F6143" t="str">
            <v>00-2155</v>
          </cell>
          <cell r="G6143" t="str">
            <v>RITE</v>
          </cell>
        </row>
        <row r="6144">
          <cell r="A6144">
            <v>4949</v>
          </cell>
          <cell r="B6144">
            <v>2</v>
          </cell>
          <cell r="C6144" t="str">
            <v>SLG-CRT-00-2156</v>
          </cell>
          <cell r="D6144">
            <v>4949</v>
          </cell>
          <cell r="E6144" t="str">
            <v>SLG-CRT</v>
          </cell>
          <cell r="F6144" t="str">
            <v>00-2156</v>
          </cell>
          <cell r="G6144" t="str">
            <v>JUNKED</v>
          </cell>
        </row>
        <row r="6145">
          <cell r="A6145">
            <v>4945</v>
          </cell>
          <cell r="B6145">
            <v>2</v>
          </cell>
          <cell r="C6145" t="str">
            <v>SLG-CRT-00-2386</v>
          </cell>
          <cell r="D6145">
            <v>4945</v>
          </cell>
          <cell r="E6145" t="str">
            <v>SLG-CRT</v>
          </cell>
          <cell r="F6145" t="str">
            <v>00-2386</v>
          </cell>
          <cell r="G6145" t="str">
            <v>RITE</v>
          </cell>
        </row>
        <row r="6146">
          <cell r="A6146">
            <v>5060</v>
          </cell>
          <cell r="B6146">
            <v>2</v>
          </cell>
          <cell r="C6146" t="str">
            <v>SLG-CRT-00-2662</v>
          </cell>
          <cell r="D6146">
            <v>5060</v>
          </cell>
          <cell r="E6146" t="str">
            <v>SLG-CRT</v>
          </cell>
          <cell r="F6146" t="str">
            <v>00-2662</v>
          </cell>
          <cell r="G6146" t="str">
            <v>JUNKED</v>
          </cell>
        </row>
        <row r="6147">
          <cell r="A6147">
            <v>5058</v>
          </cell>
          <cell r="B6147">
            <v>2</v>
          </cell>
          <cell r="C6147" t="str">
            <v>SLG-CRT-00-2663</v>
          </cell>
          <cell r="D6147">
            <v>5058</v>
          </cell>
          <cell r="E6147" t="str">
            <v>SLG-CRT</v>
          </cell>
          <cell r="F6147" t="str">
            <v>00-2663</v>
          </cell>
          <cell r="G6147" t="str">
            <v>JUNKED</v>
          </cell>
        </row>
        <row r="6148">
          <cell r="A6148">
            <v>5190</v>
          </cell>
          <cell r="B6148">
            <v>2</v>
          </cell>
          <cell r="C6148" t="str">
            <v>SLG-CRT-00-3360</v>
          </cell>
          <cell r="D6148">
            <v>5190</v>
          </cell>
          <cell r="E6148" t="str">
            <v>SLG-CRT</v>
          </cell>
          <cell r="F6148" t="str">
            <v>00-3360</v>
          </cell>
          <cell r="G6148" t="str">
            <v>RITE</v>
          </cell>
        </row>
        <row r="6149">
          <cell r="A6149">
            <v>5189</v>
          </cell>
          <cell r="B6149">
            <v>2</v>
          </cell>
          <cell r="C6149" t="str">
            <v>SLG-CRT-00-3362A</v>
          </cell>
          <cell r="D6149">
            <v>5189</v>
          </cell>
          <cell r="E6149" t="str">
            <v>SLG-CRT</v>
          </cell>
          <cell r="F6149" t="str">
            <v>00-3362A</v>
          </cell>
          <cell r="G6149" t="str">
            <v>On Location</v>
          </cell>
        </row>
        <row r="6150">
          <cell r="A6150">
            <v>5621</v>
          </cell>
          <cell r="B6150">
            <v>2</v>
          </cell>
          <cell r="C6150" t="str">
            <v>SLG-CRT-00-4080</v>
          </cell>
          <cell r="D6150">
            <v>5621</v>
          </cell>
          <cell r="E6150" t="str">
            <v>SLG-CRT</v>
          </cell>
          <cell r="F6150" t="str">
            <v>00-4080</v>
          </cell>
          <cell r="G6150" t="str">
            <v>JUNKED</v>
          </cell>
        </row>
        <row r="6151">
          <cell r="A6151">
            <v>5622</v>
          </cell>
          <cell r="B6151">
            <v>2</v>
          </cell>
          <cell r="C6151" t="str">
            <v>SLG-CRT-00-4081</v>
          </cell>
          <cell r="D6151">
            <v>5622</v>
          </cell>
          <cell r="E6151" t="str">
            <v>SLG-CRT</v>
          </cell>
          <cell r="F6151" t="str">
            <v>00-4081</v>
          </cell>
          <cell r="G6151" t="str">
            <v>On Location</v>
          </cell>
        </row>
        <row r="6152">
          <cell r="A6152">
            <v>5623</v>
          </cell>
          <cell r="B6152">
            <v>2</v>
          </cell>
          <cell r="C6152" t="str">
            <v>SLG-CRT-00-4082</v>
          </cell>
          <cell r="D6152">
            <v>5623</v>
          </cell>
          <cell r="E6152" t="str">
            <v>SLG-CRT</v>
          </cell>
          <cell r="F6152" t="str">
            <v>00-4082</v>
          </cell>
          <cell r="G6152" t="str">
            <v>RITE</v>
          </cell>
        </row>
        <row r="6153">
          <cell r="A6153">
            <v>5624</v>
          </cell>
          <cell r="B6153">
            <v>2</v>
          </cell>
          <cell r="C6153" t="str">
            <v>SLG-CRT-00-4083</v>
          </cell>
          <cell r="D6153">
            <v>5624</v>
          </cell>
          <cell r="E6153" t="str">
            <v>SLG-CRT</v>
          </cell>
          <cell r="F6153" t="str">
            <v>00-4083</v>
          </cell>
          <cell r="G6153" t="str">
            <v>JUNKED</v>
          </cell>
        </row>
        <row r="6154">
          <cell r="A6154">
            <v>6202</v>
          </cell>
          <cell r="B6154">
            <v>2</v>
          </cell>
          <cell r="C6154" t="str">
            <v>SLG-CRT-00-6692</v>
          </cell>
          <cell r="D6154">
            <v>6202</v>
          </cell>
          <cell r="E6154" t="str">
            <v>SLG-CRT</v>
          </cell>
          <cell r="F6154" t="str">
            <v>00-6692</v>
          </cell>
          <cell r="G6154" t="str">
            <v>JUNKED</v>
          </cell>
        </row>
        <row r="6155">
          <cell r="A6155">
            <v>6201</v>
          </cell>
          <cell r="B6155">
            <v>2</v>
          </cell>
          <cell r="C6155" t="str">
            <v>SLG-CRT-00-6693</v>
          </cell>
          <cell r="D6155">
            <v>6201</v>
          </cell>
          <cell r="E6155" t="str">
            <v>SLG-CRT</v>
          </cell>
          <cell r="F6155" t="str">
            <v>00-6693</v>
          </cell>
          <cell r="G6155" t="str">
            <v>JUNKED</v>
          </cell>
        </row>
        <row r="6156">
          <cell r="A6156">
            <v>6204</v>
          </cell>
          <cell r="B6156">
            <v>2</v>
          </cell>
          <cell r="C6156" t="str">
            <v>SLG-CRT-00-7559</v>
          </cell>
          <cell r="D6156">
            <v>6204</v>
          </cell>
          <cell r="E6156" t="str">
            <v>SLG-CRT</v>
          </cell>
          <cell r="F6156" t="str">
            <v>00-7559</v>
          </cell>
          <cell r="G6156" t="str">
            <v>RITE</v>
          </cell>
        </row>
        <row r="6157">
          <cell r="A6157">
            <v>6203</v>
          </cell>
          <cell r="B6157">
            <v>2</v>
          </cell>
          <cell r="C6157" t="str">
            <v>SLG-CRT-00-7560</v>
          </cell>
          <cell r="D6157">
            <v>6203</v>
          </cell>
          <cell r="E6157" t="str">
            <v>SLG-CRT</v>
          </cell>
          <cell r="F6157" t="str">
            <v>00-7560</v>
          </cell>
          <cell r="G6157" t="str">
            <v>On Location</v>
          </cell>
        </row>
        <row r="6158">
          <cell r="A6158">
            <v>6368</v>
          </cell>
          <cell r="B6158">
            <v>2</v>
          </cell>
          <cell r="C6158" t="str">
            <v>SLG-CRT-00-7662</v>
          </cell>
          <cell r="D6158">
            <v>6368</v>
          </cell>
          <cell r="E6158" t="str">
            <v>SLG-CRT</v>
          </cell>
          <cell r="F6158" t="str">
            <v>00-7662</v>
          </cell>
          <cell r="G6158" t="str">
            <v>On Location</v>
          </cell>
        </row>
        <row r="6159">
          <cell r="A6159">
            <v>6362</v>
          </cell>
          <cell r="B6159">
            <v>2</v>
          </cell>
          <cell r="C6159" t="str">
            <v>SLG-CRT-00-7663</v>
          </cell>
          <cell r="D6159">
            <v>6362</v>
          </cell>
          <cell r="E6159" t="str">
            <v>SLG-CRT</v>
          </cell>
          <cell r="F6159" t="str">
            <v>00-7663</v>
          </cell>
          <cell r="G6159" t="str">
            <v>RITE</v>
          </cell>
        </row>
        <row r="6160">
          <cell r="A6160">
            <v>6365</v>
          </cell>
          <cell r="B6160">
            <v>2</v>
          </cell>
          <cell r="C6160" t="str">
            <v>SLG-CRT-00-7664</v>
          </cell>
          <cell r="D6160">
            <v>6365</v>
          </cell>
          <cell r="E6160" t="str">
            <v>SLG-CRT</v>
          </cell>
          <cell r="F6160" t="str">
            <v>00-7664</v>
          </cell>
          <cell r="G6160" t="str">
            <v>On Location</v>
          </cell>
        </row>
        <row r="6161">
          <cell r="A6161">
            <v>6364</v>
          </cell>
          <cell r="B6161">
            <v>2</v>
          </cell>
          <cell r="C6161" t="str">
            <v>SLG-CRT-00-7665</v>
          </cell>
          <cell r="D6161">
            <v>6364</v>
          </cell>
          <cell r="E6161" t="str">
            <v>SLG-CRT</v>
          </cell>
          <cell r="F6161" t="str">
            <v>00-7665</v>
          </cell>
          <cell r="G6161" t="str">
            <v>On Location</v>
          </cell>
        </row>
        <row r="6162">
          <cell r="A6162">
            <v>6366</v>
          </cell>
          <cell r="B6162">
            <v>2</v>
          </cell>
          <cell r="C6162" t="str">
            <v>SLG-CRT-00-7666</v>
          </cell>
          <cell r="D6162">
            <v>6366</v>
          </cell>
          <cell r="E6162" t="str">
            <v>SLG-CRT</v>
          </cell>
          <cell r="F6162" t="str">
            <v>00-7666</v>
          </cell>
          <cell r="G6162" t="str">
            <v>On Location</v>
          </cell>
        </row>
        <row r="6163">
          <cell r="A6163">
            <v>6369</v>
          </cell>
          <cell r="B6163">
            <v>2</v>
          </cell>
          <cell r="C6163" t="str">
            <v>SLG-CRT-00-7667</v>
          </cell>
          <cell r="D6163">
            <v>6369</v>
          </cell>
          <cell r="E6163" t="str">
            <v>SLG-CRT</v>
          </cell>
          <cell r="F6163" t="str">
            <v>00-7667</v>
          </cell>
          <cell r="G6163" t="str">
            <v>On Location</v>
          </cell>
        </row>
        <row r="6164">
          <cell r="A6164">
            <v>6367</v>
          </cell>
          <cell r="B6164">
            <v>2</v>
          </cell>
          <cell r="C6164" t="str">
            <v>SLG-CRT-00-7668</v>
          </cell>
          <cell r="D6164">
            <v>6367</v>
          </cell>
          <cell r="E6164" t="str">
            <v>SLG-CRT</v>
          </cell>
          <cell r="F6164" t="str">
            <v>00-7668</v>
          </cell>
          <cell r="G6164" t="str">
            <v>On Location</v>
          </cell>
        </row>
        <row r="6165">
          <cell r="A6165">
            <v>6363</v>
          </cell>
          <cell r="B6165">
            <v>2</v>
          </cell>
          <cell r="C6165" t="str">
            <v>SLG-CRT-00-7669</v>
          </cell>
          <cell r="D6165">
            <v>6363</v>
          </cell>
          <cell r="E6165" t="str">
            <v>SLG-CRT</v>
          </cell>
          <cell r="F6165" t="str">
            <v>00-7669</v>
          </cell>
          <cell r="G6165" t="str">
            <v>RITE</v>
          </cell>
        </row>
        <row r="6166">
          <cell r="A6166">
            <v>6566</v>
          </cell>
          <cell r="B6166">
            <v>2</v>
          </cell>
          <cell r="C6166" t="str">
            <v>SLG-CRT-00-8252</v>
          </cell>
          <cell r="D6166">
            <v>6566</v>
          </cell>
          <cell r="E6166" t="str">
            <v>SLG-CRT</v>
          </cell>
          <cell r="F6166" t="str">
            <v>00-8252</v>
          </cell>
          <cell r="G6166" t="str">
            <v>On Location</v>
          </cell>
        </row>
        <row r="6167">
          <cell r="A6167">
            <v>6567</v>
          </cell>
          <cell r="B6167">
            <v>2</v>
          </cell>
          <cell r="C6167" t="str">
            <v>SLG-CRT-00-8253</v>
          </cell>
          <cell r="D6167">
            <v>6567</v>
          </cell>
          <cell r="E6167" t="str">
            <v>SLG-CRT</v>
          </cell>
          <cell r="F6167" t="str">
            <v>00-8253</v>
          </cell>
          <cell r="G6167" t="str">
            <v>RITE</v>
          </cell>
        </row>
        <row r="6168">
          <cell r="A6168">
            <v>5000</v>
          </cell>
          <cell r="B6168">
            <v>2</v>
          </cell>
          <cell r="C6168" t="str">
            <v>SLG-CRT-40811-1</v>
          </cell>
          <cell r="D6168">
            <v>5000</v>
          </cell>
          <cell r="E6168" t="str">
            <v>SLG-CRT</v>
          </cell>
          <cell r="F6168" t="str">
            <v>40811-1</v>
          </cell>
          <cell r="G6168" t="str">
            <v>RITE</v>
          </cell>
        </row>
        <row r="6169">
          <cell r="A6169">
            <v>5001</v>
          </cell>
          <cell r="B6169">
            <v>2</v>
          </cell>
          <cell r="C6169" t="str">
            <v>SLG-CRT-40811-2</v>
          </cell>
          <cell r="D6169">
            <v>5001</v>
          </cell>
          <cell r="E6169" t="str">
            <v>SLG-CRT</v>
          </cell>
          <cell r="F6169" t="str">
            <v>40811-2</v>
          </cell>
          <cell r="G6169" t="str">
            <v>RITE</v>
          </cell>
        </row>
        <row r="6170">
          <cell r="A6170">
            <v>5002</v>
          </cell>
          <cell r="B6170">
            <v>2</v>
          </cell>
          <cell r="C6170" t="str">
            <v>SLG-CRT-40811-3</v>
          </cell>
          <cell r="D6170">
            <v>5002</v>
          </cell>
          <cell r="E6170" t="str">
            <v>SLG-CRT</v>
          </cell>
          <cell r="F6170" t="str">
            <v>40811-3</v>
          </cell>
          <cell r="G6170" t="str">
            <v>RITE</v>
          </cell>
        </row>
        <row r="6171">
          <cell r="A6171">
            <v>5003</v>
          </cell>
          <cell r="B6171">
            <v>2</v>
          </cell>
          <cell r="C6171" t="str">
            <v>SLG-CRT-40811-4</v>
          </cell>
          <cell r="D6171">
            <v>5003</v>
          </cell>
          <cell r="E6171" t="str">
            <v>SLG-CRT</v>
          </cell>
          <cell r="F6171" t="str">
            <v>40811-4</v>
          </cell>
          <cell r="G6171" t="str">
            <v>RITE</v>
          </cell>
        </row>
        <row r="6172">
          <cell r="A6172">
            <v>5004</v>
          </cell>
          <cell r="B6172">
            <v>2</v>
          </cell>
          <cell r="C6172" t="str">
            <v>SLG-CRT-40811-5</v>
          </cell>
          <cell r="D6172">
            <v>5004</v>
          </cell>
          <cell r="E6172" t="str">
            <v>SLG-CRT</v>
          </cell>
          <cell r="F6172" t="str">
            <v>40811-5</v>
          </cell>
          <cell r="G6172" t="str">
            <v>RITE</v>
          </cell>
        </row>
        <row r="6173">
          <cell r="A6173">
            <v>5005</v>
          </cell>
          <cell r="B6173">
            <v>2</v>
          </cell>
          <cell r="C6173" t="str">
            <v>SLG-CRT-40811-6</v>
          </cell>
          <cell r="D6173">
            <v>5005</v>
          </cell>
          <cell r="E6173" t="str">
            <v>SLG-CRT</v>
          </cell>
          <cell r="F6173" t="str">
            <v>40811-6</v>
          </cell>
          <cell r="G6173" t="str">
            <v>RITE</v>
          </cell>
        </row>
        <row r="6174">
          <cell r="A6174">
            <v>4955</v>
          </cell>
          <cell r="B6174">
            <v>2</v>
          </cell>
          <cell r="C6174" t="str">
            <v>SLG-CRT-40812-A</v>
          </cell>
          <cell r="D6174">
            <v>4955</v>
          </cell>
          <cell r="E6174" t="str">
            <v>SLG-CRT</v>
          </cell>
          <cell r="F6174" t="str">
            <v>40812-A</v>
          </cell>
          <cell r="G6174" t="str">
            <v>RITE</v>
          </cell>
        </row>
        <row r="6175">
          <cell r="A6175">
            <v>4954</v>
          </cell>
          <cell r="B6175">
            <v>2</v>
          </cell>
          <cell r="C6175" t="str">
            <v>SLG-CRT-40812-B</v>
          </cell>
          <cell r="D6175">
            <v>4954</v>
          </cell>
          <cell r="E6175" t="str">
            <v>SLG-CRT</v>
          </cell>
          <cell r="F6175" t="str">
            <v>40812-B</v>
          </cell>
          <cell r="G6175" t="str">
            <v>RITE</v>
          </cell>
        </row>
        <row r="6176">
          <cell r="A6176">
            <v>4953</v>
          </cell>
          <cell r="B6176">
            <v>2</v>
          </cell>
          <cell r="C6176" t="str">
            <v>SLG-CRT-40813-A</v>
          </cell>
          <cell r="D6176">
            <v>4953</v>
          </cell>
          <cell r="E6176" t="str">
            <v>SLG-CRT</v>
          </cell>
          <cell r="F6176" t="str">
            <v>40813-A</v>
          </cell>
          <cell r="G6176" t="str">
            <v>RITE</v>
          </cell>
        </row>
        <row r="6177">
          <cell r="A6177">
            <v>4952</v>
          </cell>
          <cell r="B6177">
            <v>2</v>
          </cell>
          <cell r="C6177" t="str">
            <v>SLG-CRT-40813-B</v>
          </cell>
          <cell r="D6177">
            <v>4952</v>
          </cell>
          <cell r="E6177" t="str">
            <v>SLG-CRT</v>
          </cell>
          <cell r="F6177" t="str">
            <v>40813-B</v>
          </cell>
          <cell r="G6177" t="str">
            <v>RITE</v>
          </cell>
        </row>
        <row r="6178">
          <cell r="A6178">
            <v>5149</v>
          </cell>
          <cell r="B6178">
            <v>2</v>
          </cell>
          <cell r="C6178" t="str">
            <v>SLG-CRT-40826-13</v>
          </cell>
          <cell r="D6178">
            <v>5149</v>
          </cell>
          <cell r="E6178" t="str">
            <v>SLG-CRT</v>
          </cell>
          <cell r="F6178" t="str">
            <v>40826-13</v>
          </cell>
          <cell r="G6178" t="str">
            <v>RITE</v>
          </cell>
          <cell r="N6178" t="str">
            <v>LFT-63791</v>
          </cell>
        </row>
        <row r="6179">
          <cell r="A6179">
            <v>4957</v>
          </cell>
          <cell r="B6179">
            <v>2</v>
          </cell>
          <cell r="C6179" t="str">
            <v>SLG-CRT-40826-17</v>
          </cell>
          <cell r="D6179">
            <v>4957</v>
          </cell>
          <cell r="E6179" t="str">
            <v>SLG-CRT</v>
          </cell>
          <cell r="F6179" t="str">
            <v>40826-17</v>
          </cell>
          <cell r="G6179" t="str">
            <v>RITE</v>
          </cell>
        </row>
        <row r="6180">
          <cell r="A6180">
            <v>4951</v>
          </cell>
          <cell r="B6180">
            <v>2</v>
          </cell>
          <cell r="C6180" t="str">
            <v>SLG-CRT-40841-B</v>
          </cell>
          <cell r="D6180">
            <v>4951</v>
          </cell>
          <cell r="E6180" t="str">
            <v>SLG-CRT</v>
          </cell>
          <cell r="F6180" t="str">
            <v>40841-B</v>
          </cell>
          <cell r="G6180" t="str">
            <v>RITE</v>
          </cell>
        </row>
        <row r="6181">
          <cell r="A6181">
            <v>6762</v>
          </cell>
          <cell r="B6181">
            <v>2</v>
          </cell>
          <cell r="C6181" t="str">
            <v>SLG-CRT-428021</v>
          </cell>
          <cell r="D6181">
            <v>6762</v>
          </cell>
          <cell r="E6181" t="str">
            <v>SLG-CRT</v>
          </cell>
          <cell r="F6181" t="str">
            <v>428021</v>
          </cell>
          <cell r="G6181" t="str">
            <v>On Location</v>
          </cell>
        </row>
        <row r="6182">
          <cell r="A6182">
            <v>6763</v>
          </cell>
          <cell r="B6182">
            <v>2</v>
          </cell>
          <cell r="C6182" t="str">
            <v>SLG-CRT-428022</v>
          </cell>
          <cell r="D6182">
            <v>6763</v>
          </cell>
          <cell r="E6182" t="str">
            <v>SLG-CRT</v>
          </cell>
          <cell r="F6182" t="str">
            <v>428022</v>
          </cell>
          <cell r="G6182" t="str">
            <v>On Location</v>
          </cell>
        </row>
        <row r="6183">
          <cell r="A6183">
            <v>6759</v>
          </cell>
          <cell r="B6183">
            <v>2</v>
          </cell>
          <cell r="C6183" t="str">
            <v>SLG-CRT-428023</v>
          </cell>
          <cell r="D6183">
            <v>6759</v>
          </cell>
          <cell r="E6183" t="str">
            <v>SLG-CRT</v>
          </cell>
          <cell r="F6183" t="str">
            <v>428023</v>
          </cell>
          <cell r="G6183" t="str">
            <v>RITE</v>
          </cell>
        </row>
        <row r="6184">
          <cell r="A6184">
            <v>6758</v>
          </cell>
          <cell r="B6184">
            <v>2</v>
          </cell>
          <cell r="C6184" t="str">
            <v>SLG-CRT-428024</v>
          </cell>
          <cell r="D6184">
            <v>6758</v>
          </cell>
          <cell r="E6184" t="str">
            <v>SLG-CRT</v>
          </cell>
          <cell r="F6184" t="str">
            <v>428024</v>
          </cell>
          <cell r="G6184" t="str">
            <v>RITE</v>
          </cell>
        </row>
        <row r="6185">
          <cell r="A6185">
            <v>6760</v>
          </cell>
          <cell r="B6185">
            <v>2</v>
          </cell>
          <cell r="C6185" t="str">
            <v>SLG-CRT-428025</v>
          </cell>
          <cell r="D6185">
            <v>6760</v>
          </cell>
          <cell r="E6185" t="str">
            <v>SLG-CRT</v>
          </cell>
          <cell r="F6185" t="str">
            <v>428025</v>
          </cell>
          <cell r="G6185" t="str">
            <v>On Location</v>
          </cell>
        </row>
        <row r="6186">
          <cell r="A6186">
            <v>6761</v>
          </cell>
          <cell r="B6186">
            <v>2</v>
          </cell>
          <cell r="C6186" t="str">
            <v>SLG-CRT-428026</v>
          </cell>
          <cell r="D6186">
            <v>6761</v>
          </cell>
          <cell r="E6186" t="str">
            <v>SLG-CRT</v>
          </cell>
          <cell r="F6186" t="str">
            <v>428026</v>
          </cell>
          <cell r="G6186" t="str">
            <v>On Location</v>
          </cell>
        </row>
        <row r="6187">
          <cell r="A6187">
            <v>6764</v>
          </cell>
          <cell r="B6187">
            <v>2</v>
          </cell>
          <cell r="C6187" t="str">
            <v>SLG-CRT-428027</v>
          </cell>
          <cell r="D6187">
            <v>6764</v>
          </cell>
          <cell r="E6187" t="str">
            <v>SLG-CRT</v>
          </cell>
          <cell r="F6187" t="str">
            <v>428027</v>
          </cell>
          <cell r="G6187" t="str">
            <v>On Location</v>
          </cell>
        </row>
        <row r="6188">
          <cell r="A6188">
            <v>6765</v>
          </cell>
          <cell r="B6188">
            <v>2</v>
          </cell>
          <cell r="C6188" t="str">
            <v>SLG-CRT-428028</v>
          </cell>
          <cell r="D6188">
            <v>6765</v>
          </cell>
          <cell r="E6188" t="str">
            <v>SLG-CRT</v>
          </cell>
          <cell r="F6188" t="str">
            <v>428028</v>
          </cell>
          <cell r="G6188" t="str">
            <v>On Location</v>
          </cell>
        </row>
        <row r="6189">
          <cell r="A6189">
            <v>6217</v>
          </cell>
          <cell r="B6189">
            <v>2</v>
          </cell>
          <cell r="C6189" t="str">
            <v>SLG-CRT-705699001001</v>
          </cell>
          <cell r="D6189">
            <v>6217</v>
          </cell>
          <cell r="E6189" t="str">
            <v>SLG-CRT</v>
          </cell>
          <cell r="F6189" t="str">
            <v>705699001001</v>
          </cell>
          <cell r="G6189" t="str">
            <v>RITE</v>
          </cell>
        </row>
        <row r="6190">
          <cell r="A6190">
            <v>6218</v>
          </cell>
          <cell r="B6190">
            <v>2</v>
          </cell>
          <cell r="C6190" t="str">
            <v>SLG-CRT-705699001002</v>
          </cell>
          <cell r="D6190">
            <v>6218</v>
          </cell>
          <cell r="E6190" t="str">
            <v>SLG-CRT</v>
          </cell>
          <cell r="F6190" t="str">
            <v>705699001002</v>
          </cell>
          <cell r="G6190" t="str">
            <v>RITE</v>
          </cell>
        </row>
        <row r="6191">
          <cell r="A6191">
            <v>6600</v>
          </cell>
          <cell r="B6191">
            <v>2</v>
          </cell>
          <cell r="C6191" t="str">
            <v>SLG-CRT-706151</v>
          </cell>
          <cell r="D6191">
            <v>6600</v>
          </cell>
          <cell r="E6191" t="str">
            <v>SLG-CRT</v>
          </cell>
          <cell r="F6191" t="str">
            <v>706151</v>
          </cell>
          <cell r="G6191" t="str">
            <v>On Location</v>
          </cell>
        </row>
        <row r="6192">
          <cell r="A6192">
            <v>6599</v>
          </cell>
          <cell r="B6192">
            <v>2</v>
          </cell>
          <cell r="C6192" t="str">
            <v>SLG-CRT-706273</v>
          </cell>
          <cell r="D6192">
            <v>6599</v>
          </cell>
          <cell r="E6192" t="str">
            <v>SLG-CRT</v>
          </cell>
          <cell r="F6192" t="str">
            <v>706273</v>
          </cell>
          <cell r="G6192" t="str">
            <v>On Location</v>
          </cell>
        </row>
        <row r="6193">
          <cell r="A6193">
            <v>4970</v>
          </cell>
          <cell r="B6193">
            <v>2</v>
          </cell>
          <cell r="C6193" t="str">
            <v>SLG-CRT-B00-1041</v>
          </cell>
          <cell r="D6193">
            <v>4970</v>
          </cell>
          <cell r="E6193" t="str">
            <v>SLG-CRT</v>
          </cell>
          <cell r="F6193" t="str">
            <v>B00-1041</v>
          </cell>
          <cell r="G6193" t="str">
            <v>RITE</v>
          </cell>
        </row>
        <row r="6194">
          <cell r="A6194">
            <v>5276</v>
          </cell>
          <cell r="B6194">
            <v>2</v>
          </cell>
          <cell r="C6194" t="str">
            <v>SLG-CRT-B00-1042</v>
          </cell>
          <cell r="D6194">
            <v>5276</v>
          </cell>
          <cell r="E6194" t="str">
            <v>SLG-CRT</v>
          </cell>
          <cell r="F6194" t="str">
            <v>B00-1042</v>
          </cell>
          <cell r="G6194" t="str">
            <v>RITE</v>
          </cell>
          <cell r="N6194" t="str">
            <v>LFT-63791</v>
          </cell>
        </row>
        <row r="6195">
          <cell r="A6195">
            <v>5097</v>
          </cell>
          <cell r="B6195">
            <v>2</v>
          </cell>
          <cell r="C6195" t="str">
            <v>SLG-CRT-B40827-1</v>
          </cell>
          <cell r="D6195">
            <v>5097</v>
          </cell>
          <cell r="E6195" t="str">
            <v>SLG-CRT</v>
          </cell>
          <cell r="F6195" t="str">
            <v>B40827-1</v>
          </cell>
          <cell r="G6195" t="str">
            <v>On Location</v>
          </cell>
          <cell r="N6195" t="str">
            <v>LFT-63791</v>
          </cell>
        </row>
        <row r="6196">
          <cell r="A6196">
            <v>5602</v>
          </cell>
          <cell r="B6196">
            <v>2</v>
          </cell>
          <cell r="C6196" t="str">
            <v>SLG-CRT-B40827-10</v>
          </cell>
          <cell r="D6196">
            <v>5602</v>
          </cell>
          <cell r="E6196" t="str">
            <v>SLG-CRT</v>
          </cell>
          <cell r="F6196" t="str">
            <v>B40827-10</v>
          </cell>
          <cell r="G6196" t="str">
            <v>On Location</v>
          </cell>
          <cell r="N6196" t="str">
            <v>LFT-67391</v>
          </cell>
        </row>
        <row r="6197">
          <cell r="A6197">
            <v>4968</v>
          </cell>
          <cell r="B6197">
            <v>2</v>
          </cell>
          <cell r="C6197" t="str">
            <v>SLG-CRT-B40827-11</v>
          </cell>
          <cell r="D6197">
            <v>4968</v>
          </cell>
          <cell r="E6197" t="str">
            <v>SLG-CRT</v>
          </cell>
          <cell r="F6197" t="str">
            <v>B40827-11</v>
          </cell>
          <cell r="G6197" t="str">
            <v>On Location</v>
          </cell>
          <cell r="N6197" t="str">
            <v>LFT-63791</v>
          </cell>
        </row>
        <row r="6198">
          <cell r="A6198">
            <v>5273</v>
          </cell>
          <cell r="B6198">
            <v>2</v>
          </cell>
          <cell r="C6198" t="str">
            <v>SLG-CRT-B40827-12</v>
          </cell>
          <cell r="D6198">
            <v>5273</v>
          </cell>
          <cell r="E6198" t="str">
            <v>SLG-CRT</v>
          </cell>
          <cell r="F6198" t="str">
            <v>B40827-12</v>
          </cell>
          <cell r="G6198" t="str">
            <v>On Location</v>
          </cell>
          <cell r="N6198" t="str">
            <v>LFT-63791</v>
          </cell>
        </row>
        <row r="6199">
          <cell r="A6199">
            <v>5055</v>
          </cell>
          <cell r="B6199">
            <v>2</v>
          </cell>
          <cell r="C6199" t="str">
            <v>SLG-CRT-B40827-13</v>
          </cell>
          <cell r="D6199">
            <v>5055</v>
          </cell>
          <cell r="E6199" t="str">
            <v>SLG-CRT</v>
          </cell>
          <cell r="F6199" t="str">
            <v>B40827-13</v>
          </cell>
          <cell r="G6199" t="str">
            <v>On Location</v>
          </cell>
          <cell r="N6199" t="str">
            <v>lft-63791</v>
          </cell>
        </row>
        <row r="6200">
          <cell r="A6200">
            <v>5026</v>
          </cell>
          <cell r="B6200">
            <v>2</v>
          </cell>
          <cell r="C6200" t="str">
            <v>SLG-CRT-B40827-14</v>
          </cell>
          <cell r="D6200">
            <v>5026</v>
          </cell>
          <cell r="E6200" t="str">
            <v>SLG-CRT</v>
          </cell>
          <cell r="F6200" t="str">
            <v>B40827-14</v>
          </cell>
          <cell r="G6200" t="str">
            <v>On Location</v>
          </cell>
          <cell r="N6200" t="str">
            <v>LFT-63791</v>
          </cell>
        </row>
        <row r="6201">
          <cell r="A6201">
            <v>5031</v>
          </cell>
          <cell r="B6201">
            <v>2</v>
          </cell>
          <cell r="C6201" t="str">
            <v>SLG-CRT-B40827-16</v>
          </cell>
          <cell r="D6201">
            <v>5031</v>
          </cell>
          <cell r="E6201" t="str">
            <v>SLG-CRT</v>
          </cell>
          <cell r="F6201" t="str">
            <v>B40827-16</v>
          </cell>
          <cell r="G6201" t="str">
            <v>On Location</v>
          </cell>
          <cell r="N6201" t="str">
            <v>LFT-63791</v>
          </cell>
        </row>
        <row r="6202">
          <cell r="A6202">
            <v>4975</v>
          </cell>
          <cell r="B6202">
            <v>2</v>
          </cell>
          <cell r="C6202" t="str">
            <v>SLG-CRT-B40827-18</v>
          </cell>
          <cell r="D6202">
            <v>4975</v>
          </cell>
          <cell r="E6202" t="str">
            <v>SLG-CRT</v>
          </cell>
          <cell r="F6202" t="str">
            <v>B40827-18</v>
          </cell>
          <cell r="G6202" t="str">
            <v>On Location</v>
          </cell>
          <cell r="N6202" t="str">
            <v>LFT-63791</v>
          </cell>
        </row>
        <row r="6203">
          <cell r="A6203">
            <v>5143</v>
          </cell>
          <cell r="B6203">
            <v>2</v>
          </cell>
          <cell r="C6203" t="str">
            <v>SLG-CRT-B40827-2</v>
          </cell>
          <cell r="D6203">
            <v>5143</v>
          </cell>
          <cell r="E6203" t="str">
            <v>SLG-CRT</v>
          </cell>
          <cell r="F6203" t="str">
            <v>B40827-2</v>
          </cell>
          <cell r="G6203" t="str">
            <v>On Location</v>
          </cell>
          <cell r="N6203" t="str">
            <v>LFT-63791</v>
          </cell>
        </row>
        <row r="6204">
          <cell r="A6204">
            <v>4971</v>
          </cell>
          <cell r="B6204">
            <v>2</v>
          </cell>
          <cell r="C6204" t="str">
            <v>SLG-CRT-B40827-20</v>
          </cell>
          <cell r="D6204">
            <v>4971</v>
          </cell>
          <cell r="E6204" t="str">
            <v>SLG-CRT</v>
          </cell>
          <cell r="F6204" t="str">
            <v>B40827-20</v>
          </cell>
          <cell r="G6204" t="str">
            <v>RITE</v>
          </cell>
          <cell r="N6204" t="str">
            <v>LFT-63791</v>
          </cell>
        </row>
        <row r="6205">
          <cell r="A6205">
            <v>5120</v>
          </cell>
          <cell r="B6205">
            <v>2</v>
          </cell>
          <cell r="C6205" t="str">
            <v>SLG-CRT-B40827-21</v>
          </cell>
          <cell r="D6205">
            <v>5120</v>
          </cell>
          <cell r="E6205" t="str">
            <v>SLG-CRT</v>
          </cell>
          <cell r="F6205" t="str">
            <v>B40827-21</v>
          </cell>
          <cell r="G6205" t="str">
            <v>On Location</v>
          </cell>
          <cell r="N6205" t="str">
            <v>LFT-63791</v>
          </cell>
        </row>
        <row r="6206">
          <cell r="A6206">
            <v>6052</v>
          </cell>
          <cell r="B6206">
            <v>2</v>
          </cell>
          <cell r="C6206" t="str">
            <v>SLG-CRT-B40827-23</v>
          </cell>
          <cell r="D6206">
            <v>6052</v>
          </cell>
          <cell r="E6206" t="str">
            <v>SLG-CRT</v>
          </cell>
          <cell r="F6206" t="str">
            <v>B40827-23</v>
          </cell>
          <cell r="G6206" t="str">
            <v>On Location</v>
          </cell>
          <cell r="N6206" t="str">
            <v>LFT-63791</v>
          </cell>
        </row>
        <row r="6207">
          <cell r="A6207">
            <v>5450</v>
          </cell>
          <cell r="B6207">
            <v>2</v>
          </cell>
          <cell r="C6207" t="str">
            <v>SLG-CRT-B40827-24</v>
          </cell>
          <cell r="D6207">
            <v>5450</v>
          </cell>
          <cell r="E6207" t="str">
            <v>SLG-CRT</v>
          </cell>
          <cell r="F6207" t="str">
            <v>B40827-24</v>
          </cell>
          <cell r="G6207" t="str">
            <v>On Location</v>
          </cell>
        </row>
        <row r="6208">
          <cell r="A6208">
            <v>5445</v>
          </cell>
          <cell r="B6208">
            <v>2</v>
          </cell>
          <cell r="C6208" t="str">
            <v>SLG-CRT-B40827-25</v>
          </cell>
          <cell r="D6208">
            <v>5445</v>
          </cell>
          <cell r="E6208" t="str">
            <v>SLG-CRT</v>
          </cell>
          <cell r="F6208" t="str">
            <v>B40827-25</v>
          </cell>
          <cell r="G6208" t="str">
            <v>On Location</v>
          </cell>
        </row>
        <row r="6209">
          <cell r="A6209">
            <v>4965</v>
          </cell>
          <cell r="B6209">
            <v>2</v>
          </cell>
          <cell r="C6209" t="str">
            <v>SLG-CRT-B40827-3</v>
          </cell>
          <cell r="D6209">
            <v>4965</v>
          </cell>
          <cell r="E6209" t="str">
            <v>SLG-CRT</v>
          </cell>
          <cell r="F6209" t="str">
            <v>B40827-3</v>
          </cell>
          <cell r="G6209" t="str">
            <v>On Location</v>
          </cell>
          <cell r="N6209" t="str">
            <v>LFT-63791</v>
          </cell>
        </row>
        <row r="6210">
          <cell r="A6210">
            <v>4998</v>
          </cell>
          <cell r="B6210">
            <v>2</v>
          </cell>
          <cell r="C6210" t="str">
            <v>SLG-CRT-B40827-4</v>
          </cell>
          <cell r="D6210">
            <v>4998</v>
          </cell>
          <cell r="E6210" t="str">
            <v>SLG-CRT</v>
          </cell>
          <cell r="F6210" t="str">
            <v>B40827-4</v>
          </cell>
          <cell r="G6210" t="str">
            <v>RITE</v>
          </cell>
          <cell r="N6210" t="str">
            <v>LFT-63791</v>
          </cell>
        </row>
        <row r="6211">
          <cell r="A6211">
            <v>4979</v>
          </cell>
          <cell r="B6211">
            <v>2</v>
          </cell>
          <cell r="C6211" t="str">
            <v>SLG-CRT-B40827-5</v>
          </cell>
          <cell r="D6211">
            <v>4979</v>
          </cell>
          <cell r="E6211" t="str">
            <v>SLG-CRT</v>
          </cell>
          <cell r="F6211" t="str">
            <v>B40827-5</v>
          </cell>
          <cell r="G6211" t="str">
            <v>On Location</v>
          </cell>
          <cell r="N6211" t="str">
            <v>LFT-63791</v>
          </cell>
        </row>
        <row r="6212">
          <cell r="A6212">
            <v>4962</v>
          </cell>
          <cell r="B6212">
            <v>2</v>
          </cell>
          <cell r="C6212" t="str">
            <v>SLG-CRT-B40827-6</v>
          </cell>
          <cell r="D6212">
            <v>4962</v>
          </cell>
          <cell r="E6212" t="str">
            <v>SLG-CRT</v>
          </cell>
          <cell r="F6212" t="str">
            <v>B40827-6</v>
          </cell>
          <cell r="G6212" t="str">
            <v>On Location</v>
          </cell>
        </row>
        <row r="6213">
          <cell r="A6213">
            <v>4977</v>
          </cell>
          <cell r="B6213">
            <v>2</v>
          </cell>
          <cell r="C6213" t="str">
            <v>SLG-CRT-B40827-7</v>
          </cell>
          <cell r="D6213">
            <v>4977</v>
          </cell>
          <cell r="E6213" t="str">
            <v>SLG-CRT</v>
          </cell>
          <cell r="F6213" t="str">
            <v>B40827-7</v>
          </cell>
          <cell r="G6213" t="str">
            <v>RITE</v>
          </cell>
          <cell r="N6213" t="str">
            <v>LFT-63791</v>
          </cell>
        </row>
        <row r="6214">
          <cell r="A6214">
            <v>4972</v>
          </cell>
          <cell r="B6214">
            <v>2</v>
          </cell>
          <cell r="C6214" t="str">
            <v>SLG-CRT-B40827-8</v>
          </cell>
          <cell r="D6214">
            <v>4972</v>
          </cell>
          <cell r="E6214" t="str">
            <v>SLG-CRT</v>
          </cell>
          <cell r="F6214" t="str">
            <v>B40827-8</v>
          </cell>
          <cell r="G6214" t="str">
            <v>On Location</v>
          </cell>
          <cell r="N6214" t="str">
            <v>LFT-63791</v>
          </cell>
        </row>
        <row r="6215">
          <cell r="A6215">
            <v>5533</v>
          </cell>
          <cell r="B6215">
            <v>2</v>
          </cell>
          <cell r="C6215" t="str">
            <v>SLG-CRT-B40827-9</v>
          </cell>
          <cell r="D6215">
            <v>5533</v>
          </cell>
          <cell r="E6215" t="str">
            <v>SLG-CRT</v>
          </cell>
          <cell r="F6215" t="str">
            <v>B40827-9</v>
          </cell>
          <cell r="G6215" t="str">
            <v>On Location</v>
          </cell>
          <cell r="N6215" t="str">
            <v>LFT-67391</v>
          </cell>
        </row>
        <row r="6216">
          <cell r="A6216">
            <v>5448</v>
          </cell>
          <cell r="B6216">
            <v>2</v>
          </cell>
          <cell r="C6216" t="str">
            <v>SLG-CRT-B41114-14</v>
          </cell>
          <cell r="D6216">
            <v>5448</v>
          </cell>
          <cell r="E6216" t="str">
            <v>SLG-CRT</v>
          </cell>
          <cell r="F6216" t="str">
            <v>B41114-14</v>
          </cell>
          <cell r="G6216" t="str">
            <v>On Location</v>
          </cell>
          <cell r="N6216" t="str">
            <v>LFT-69371</v>
          </cell>
        </row>
        <row r="6217">
          <cell r="A6217">
            <v>5941</v>
          </cell>
          <cell r="B6217">
            <v>2</v>
          </cell>
          <cell r="C6217" t="str">
            <v>SLG-CRT-B41115-11</v>
          </cell>
          <cell r="D6217">
            <v>5941</v>
          </cell>
          <cell r="E6217" t="str">
            <v>SLG-CRT</v>
          </cell>
          <cell r="F6217" t="str">
            <v>B41115-11</v>
          </cell>
          <cell r="G6217" t="str">
            <v>RONG</v>
          </cell>
        </row>
        <row r="6218">
          <cell r="A6218">
            <v>5360</v>
          </cell>
          <cell r="B6218">
            <v>2</v>
          </cell>
          <cell r="C6218" t="str">
            <v>SLG-CRT-B41115-12</v>
          </cell>
          <cell r="D6218">
            <v>5360</v>
          </cell>
          <cell r="E6218" t="str">
            <v>SLG-CRT</v>
          </cell>
          <cell r="F6218" t="str">
            <v>B41115-12</v>
          </cell>
          <cell r="G6218" t="str">
            <v>On Location</v>
          </cell>
          <cell r="N6218" t="str">
            <v>LFT-60972</v>
          </cell>
        </row>
        <row r="6219">
          <cell r="A6219">
            <v>5535</v>
          </cell>
          <cell r="B6219">
            <v>2</v>
          </cell>
          <cell r="C6219" t="str">
            <v>SLG-CRT-B41115-15</v>
          </cell>
          <cell r="D6219">
            <v>5535</v>
          </cell>
          <cell r="E6219" t="str">
            <v>SLG-CRT</v>
          </cell>
          <cell r="F6219" t="str">
            <v>B41115-15</v>
          </cell>
          <cell r="G6219" t="str">
            <v>On Location</v>
          </cell>
        </row>
        <row r="6220">
          <cell r="A6220">
            <v>5290</v>
          </cell>
          <cell r="B6220">
            <v>2</v>
          </cell>
          <cell r="C6220" t="str">
            <v>SLG-CRT-B41115-9</v>
          </cell>
          <cell r="D6220">
            <v>5290</v>
          </cell>
          <cell r="E6220" t="str">
            <v>SLG-CRT</v>
          </cell>
          <cell r="F6220" t="str">
            <v>B41115-9</v>
          </cell>
          <cell r="G6220" t="str">
            <v>RONG</v>
          </cell>
          <cell r="N6220" t="str">
            <v>LFT-69702</v>
          </cell>
        </row>
        <row r="6221">
          <cell r="A6221">
            <v>6153</v>
          </cell>
          <cell r="B6221">
            <v>2</v>
          </cell>
          <cell r="C6221" t="str">
            <v>SLG-CRT-B41450-6</v>
          </cell>
          <cell r="D6221">
            <v>6153</v>
          </cell>
          <cell r="E6221" t="str">
            <v>SLG-CRT</v>
          </cell>
          <cell r="F6221" t="str">
            <v>B41450-6</v>
          </cell>
          <cell r="G6221" t="str">
            <v>RITE</v>
          </cell>
        </row>
        <row r="6222">
          <cell r="A6222">
            <v>5633</v>
          </cell>
          <cell r="B6222">
            <v>2</v>
          </cell>
          <cell r="C6222" t="str">
            <v>SLG-CRT-B41750-1</v>
          </cell>
          <cell r="D6222">
            <v>5633</v>
          </cell>
          <cell r="E6222" t="str">
            <v>SLG-CRT</v>
          </cell>
          <cell r="F6222" t="str">
            <v>B41750-1</v>
          </cell>
          <cell r="G6222" t="str">
            <v>RITE</v>
          </cell>
          <cell r="N6222" t="str">
            <v>LFT-66702</v>
          </cell>
        </row>
        <row r="6223">
          <cell r="A6223">
            <v>5642</v>
          </cell>
          <cell r="B6223">
            <v>2</v>
          </cell>
          <cell r="C6223" t="str">
            <v>SLG-CRT-B41750-10</v>
          </cell>
          <cell r="D6223">
            <v>5642</v>
          </cell>
          <cell r="E6223" t="str">
            <v>SLG-CRT</v>
          </cell>
          <cell r="F6223" t="str">
            <v>B41750-10</v>
          </cell>
          <cell r="G6223" t="str">
            <v>On Location</v>
          </cell>
          <cell r="N6223" t="str">
            <v>LFT-66702</v>
          </cell>
        </row>
        <row r="6224">
          <cell r="A6224">
            <v>5634</v>
          </cell>
          <cell r="B6224">
            <v>2</v>
          </cell>
          <cell r="C6224" t="str">
            <v>SLG-CRT-B41750-2</v>
          </cell>
          <cell r="D6224">
            <v>5634</v>
          </cell>
          <cell r="E6224" t="str">
            <v>SLG-CRT</v>
          </cell>
          <cell r="F6224" t="str">
            <v>B41750-2</v>
          </cell>
          <cell r="G6224" t="str">
            <v>RITE</v>
          </cell>
          <cell r="N6224" t="str">
            <v>LFT-66702</v>
          </cell>
        </row>
        <row r="6225">
          <cell r="A6225">
            <v>5635</v>
          </cell>
          <cell r="B6225">
            <v>2</v>
          </cell>
          <cell r="C6225" t="str">
            <v>SLG-CRT-B41750-3</v>
          </cell>
          <cell r="D6225">
            <v>5635</v>
          </cell>
          <cell r="E6225" t="str">
            <v>SLG-CRT</v>
          </cell>
          <cell r="F6225" t="str">
            <v>B41750-3</v>
          </cell>
          <cell r="G6225" t="str">
            <v>RITE</v>
          </cell>
          <cell r="N6225" t="str">
            <v>LFT-66702</v>
          </cell>
        </row>
        <row r="6226">
          <cell r="A6226">
            <v>5636</v>
          </cell>
          <cell r="B6226">
            <v>2</v>
          </cell>
          <cell r="C6226" t="str">
            <v>SLG-CRT-B41750-4</v>
          </cell>
          <cell r="D6226">
            <v>5636</v>
          </cell>
          <cell r="E6226" t="str">
            <v>SLG-CRT</v>
          </cell>
          <cell r="F6226" t="str">
            <v>B41750-4</v>
          </cell>
          <cell r="G6226" t="str">
            <v>RITE</v>
          </cell>
          <cell r="N6226" t="str">
            <v>LFT-66702</v>
          </cell>
        </row>
        <row r="6227">
          <cell r="A6227">
            <v>5637</v>
          </cell>
          <cell r="B6227">
            <v>2</v>
          </cell>
          <cell r="C6227" t="str">
            <v>SLG-CRT-B41750-5</v>
          </cell>
          <cell r="D6227">
            <v>5637</v>
          </cell>
          <cell r="E6227" t="str">
            <v>SLG-CRT</v>
          </cell>
          <cell r="F6227" t="str">
            <v>B41750-5</v>
          </cell>
          <cell r="G6227" t="str">
            <v>RITE</v>
          </cell>
          <cell r="N6227" t="str">
            <v>LFT-66702</v>
          </cell>
        </row>
        <row r="6228">
          <cell r="A6228">
            <v>5638</v>
          </cell>
          <cell r="B6228">
            <v>2</v>
          </cell>
          <cell r="C6228" t="str">
            <v>SLG-CRT-B41750-6</v>
          </cell>
          <cell r="D6228">
            <v>5638</v>
          </cell>
          <cell r="E6228" t="str">
            <v>SLG-CRT</v>
          </cell>
          <cell r="F6228" t="str">
            <v>B41750-6</v>
          </cell>
          <cell r="G6228" t="str">
            <v>On Location</v>
          </cell>
          <cell r="N6228" t="str">
            <v>LFT-66702</v>
          </cell>
        </row>
        <row r="6229">
          <cell r="A6229">
            <v>5639</v>
          </cell>
          <cell r="B6229">
            <v>2</v>
          </cell>
          <cell r="C6229" t="str">
            <v>SLG-CRT-B41750-7</v>
          </cell>
          <cell r="D6229">
            <v>5639</v>
          </cell>
          <cell r="E6229" t="str">
            <v>SLG-CRT</v>
          </cell>
          <cell r="F6229" t="str">
            <v>B41750-7</v>
          </cell>
          <cell r="G6229" t="str">
            <v>RITE</v>
          </cell>
          <cell r="N6229" t="str">
            <v>LFT-66702</v>
          </cell>
        </row>
        <row r="6230">
          <cell r="A6230">
            <v>5640</v>
          </cell>
          <cell r="B6230">
            <v>2</v>
          </cell>
          <cell r="C6230" t="str">
            <v>SLG-CRT-B41750-8</v>
          </cell>
          <cell r="D6230">
            <v>5640</v>
          </cell>
          <cell r="E6230" t="str">
            <v>SLG-CRT</v>
          </cell>
          <cell r="F6230" t="str">
            <v>B41750-8</v>
          </cell>
          <cell r="G6230" t="str">
            <v>RITE</v>
          </cell>
          <cell r="N6230" t="str">
            <v>LFT-66702</v>
          </cell>
        </row>
        <row r="6231">
          <cell r="A6231">
            <v>5641</v>
          </cell>
          <cell r="B6231">
            <v>2</v>
          </cell>
          <cell r="C6231" t="str">
            <v>SLG-CRT-B41750-9</v>
          </cell>
          <cell r="D6231">
            <v>5641</v>
          </cell>
          <cell r="E6231" t="str">
            <v>SLG-CRT</v>
          </cell>
          <cell r="F6231" t="str">
            <v>B41750-9</v>
          </cell>
          <cell r="G6231" t="str">
            <v>RITE</v>
          </cell>
          <cell r="N6231" t="str">
            <v>LFT-66702</v>
          </cell>
        </row>
        <row r="6232">
          <cell r="A6232">
            <v>4969</v>
          </cell>
          <cell r="B6232">
            <v>2</v>
          </cell>
          <cell r="C6232" t="str">
            <v>SLG-CRT-U00-1043</v>
          </cell>
          <cell r="D6232">
            <v>4969</v>
          </cell>
          <cell r="E6232" t="str">
            <v>SLG-CRT</v>
          </cell>
          <cell r="F6232" t="str">
            <v>U00-1043</v>
          </cell>
          <cell r="G6232" t="str">
            <v>RITE</v>
          </cell>
        </row>
        <row r="6233">
          <cell r="A6233">
            <v>5098</v>
          </cell>
          <cell r="B6233">
            <v>2</v>
          </cell>
          <cell r="C6233" t="str">
            <v>SLG-CRT-U-00-1044</v>
          </cell>
          <cell r="D6233">
            <v>5098</v>
          </cell>
          <cell r="E6233" t="str">
            <v>SLG-CRT</v>
          </cell>
          <cell r="F6233" t="str">
            <v>U-00-1044</v>
          </cell>
          <cell r="G6233" t="str">
            <v>On Location</v>
          </cell>
        </row>
        <row r="6234">
          <cell r="A6234">
            <v>5027</v>
          </cell>
          <cell r="B6234">
            <v>2</v>
          </cell>
          <cell r="C6234" t="str">
            <v>SLG-CRT-U40826-1</v>
          </cell>
          <cell r="D6234">
            <v>5027</v>
          </cell>
          <cell r="E6234" t="str">
            <v>SLG-CRT</v>
          </cell>
          <cell r="F6234" t="str">
            <v>U40826-1</v>
          </cell>
          <cell r="G6234" t="str">
            <v>On Location</v>
          </cell>
          <cell r="N6234" t="str">
            <v>LFT-63791</v>
          </cell>
        </row>
        <row r="6235">
          <cell r="A6235">
            <v>4963</v>
          </cell>
          <cell r="B6235">
            <v>2</v>
          </cell>
          <cell r="C6235" t="str">
            <v>SLG-CRT-U40826-10</v>
          </cell>
          <cell r="D6235">
            <v>4963</v>
          </cell>
          <cell r="E6235" t="str">
            <v>SLG-CRT</v>
          </cell>
          <cell r="F6235" t="str">
            <v>U40826-10</v>
          </cell>
          <cell r="G6235" t="str">
            <v>On Location</v>
          </cell>
        </row>
        <row r="6236">
          <cell r="A6236">
            <v>4967</v>
          </cell>
          <cell r="B6236">
            <v>2</v>
          </cell>
          <cell r="C6236" t="str">
            <v>SLG-CRT-U40826-11</v>
          </cell>
          <cell r="D6236">
            <v>4967</v>
          </cell>
          <cell r="E6236" t="str">
            <v>SLG-CRT</v>
          </cell>
          <cell r="F6236" t="str">
            <v>U40826-11</v>
          </cell>
          <cell r="G6236" t="str">
            <v>On Location</v>
          </cell>
          <cell r="N6236" t="str">
            <v>LFT-63791</v>
          </cell>
        </row>
        <row r="6237">
          <cell r="A6237">
            <v>4993</v>
          </cell>
          <cell r="B6237">
            <v>2</v>
          </cell>
          <cell r="C6237" t="str">
            <v>SLG-CRT-U40826-12</v>
          </cell>
          <cell r="D6237">
            <v>4993</v>
          </cell>
          <cell r="E6237" t="str">
            <v>SLG-CRT</v>
          </cell>
          <cell r="F6237" t="str">
            <v>U40826-12</v>
          </cell>
          <cell r="G6237" t="str">
            <v>RITE</v>
          </cell>
          <cell r="N6237" t="str">
            <v>LFT-63791</v>
          </cell>
        </row>
        <row r="6238">
          <cell r="A6238">
            <v>5449</v>
          </cell>
          <cell r="B6238">
            <v>2</v>
          </cell>
          <cell r="C6238" t="str">
            <v>SLG-CRT-U40826-13</v>
          </cell>
          <cell r="D6238">
            <v>5449</v>
          </cell>
          <cell r="E6238" t="str">
            <v>SLG-CRT</v>
          </cell>
          <cell r="F6238" t="str">
            <v>U40826-13</v>
          </cell>
          <cell r="G6238" t="str">
            <v>RITE</v>
          </cell>
          <cell r="N6238" t="str">
            <v>LFT-67391</v>
          </cell>
        </row>
        <row r="6239">
          <cell r="A6239">
            <v>5452</v>
          </cell>
          <cell r="B6239">
            <v>2</v>
          </cell>
          <cell r="C6239" t="str">
            <v>SLG-CRT-U40826-14</v>
          </cell>
          <cell r="D6239">
            <v>5452</v>
          </cell>
          <cell r="E6239" t="str">
            <v>SLG-CRT</v>
          </cell>
          <cell r="F6239" t="str">
            <v>U40826-14</v>
          </cell>
          <cell r="G6239" t="str">
            <v>On Location</v>
          </cell>
        </row>
        <row r="6240">
          <cell r="A6240">
            <v>5142</v>
          </cell>
          <cell r="B6240">
            <v>2</v>
          </cell>
          <cell r="C6240" t="str">
            <v>SLG-CRT-U40826-15</v>
          </cell>
          <cell r="D6240">
            <v>5142</v>
          </cell>
          <cell r="E6240" t="str">
            <v>SLG-CRT</v>
          </cell>
          <cell r="F6240" t="str">
            <v>U40826-15</v>
          </cell>
          <cell r="G6240" t="str">
            <v>On Location</v>
          </cell>
          <cell r="N6240" t="str">
            <v>LFT-63791</v>
          </cell>
        </row>
        <row r="6241">
          <cell r="A6241">
            <v>5451</v>
          </cell>
          <cell r="B6241">
            <v>2</v>
          </cell>
          <cell r="C6241" t="str">
            <v>SLG-CRT-U40826-16</v>
          </cell>
          <cell r="D6241">
            <v>5451</v>
          </cell>
          <cell r="E6241" t="str">
            <v>SLG-CRT</v>
          </cell>
          <cell r="F6241" t="str">
            <v>U40826-16</v>
          </cell>
          <cell r="G6241" t="str">
            <v>On Location</v>
          </cell>
        </row>
        <row r="6242">
          <cell r="A6242">
            <v>5446</v>
          </cell>
          <cell r="B6242">
            <v>2</v>
          </cell>
          <cell r="C6242" t="str">
            <v>SLG-CRT-U40826-19</v>
          </cell>
          <cell r="D6242">
            <v>5446</v>
          </cell>
          <cell r="E6242" t="str">
            <v>SLG-CRT</v>
          </cell>
          <cell r="F6242" t="str">
            <v>U40826-19</v>
          </cell>
          <cell r="G6242" t="str">
            <v>On Location</v>
          </cell>
        </row>
        <row r="6243">
          <cell r="A6243">
            <v>5056</v>
          </cell>
          <cell r="B6243">
            <v>2</v>
          </cell>
          <cell r="C6243" t="str">
            <v>SLG-CRT-U40826-2</v>
          </cell>
          <cell r="D6243">
            <v>5056</v>
          </cell>
          <cell r="E6243" t="str">
            <v>SLG-CRT</v>
          </cell>
          <cell r="F6243" t="str">
            <v>U40826-2</v>
          </cell>
          <cell r="G6243" t="str">
            <v>RITE</v>
          </cell>
          <cell r="N6243" t="str">
            <v>LFT-63791</v>
          </cell>
        </row>
        <row r="6244">
          <cell r="A6244">
            <v>5119</v>
          </cell>
          <cell r="B6244">
            <v>2</v>
          </cell>
          <cell r="C6244" t="str">
            <v>SLG-CRT-U40826-20</v>
          </cell>
          <cell r="D6244">
            <v>5119</v>
          </cell>
          <cell r="E6244" t="str">
            <v>SLG-CRT</v>
          </cell>
          <cell r="F6244" t="str">
            <v>U40826-20</v>
          </cell>
          <cell r="G6244" t="str">
            <v>On Location</v>
          </cell>
          <cell r="N6244" t="str">
            <v>LFT-63791</v>
          </cell>
        </row>
        <row r="6245">
          <cell r="A6245">
            <v>5275</v>
          </cell>
          <cell r="B6245">
            <v>2</v>
          </cell>
          <cell r="C6245" t="str">
            <v>SLG-CRT-U40826-22</v>
          </cell>
          <cell r="D6245">
            <v>5275</v>
          </cell>
          <cell r="E6245" t="str">
            <v>SLG-CRT</v>
          </cell>
          <cell r="F6245" t="str">
            <v>U40826-22</v>
          </cell>
          <cell r="G6245" t="str">
            <v>RONG</v>
          </cell>
        </row>
        <row r="6246">
          <cell r="A6246">
            <v>5274</v>
          </cell>
          <cell r="B6246">
            <v>2</v>
          </cell>
          <cell r="C6246" t="str">
            <v>SLG-CRT-U40826-23</v>
          </cell>
          <cell r="D6246">
            <v>5274</v>
          </cell>
          <cell r="E6246" t="str">
            <v>SLG-CRT</v>
          </cell>
          <cell r="F6246" t="str">
            <v>U40826-23</v>
          </cell>
          <cell r="G6246" t="str">
            <v>On Location</v>
          </cell>
        </row>
        <row r="6247">
          <cell r="A6247">
            <v>5532</v>
          </cell>
          <cell r="B6247">
            <v>2</v>
          </cell>
          <cell r="C6247" t="str">
            <v>SLG-CRT-U40826-24</v>
          </cell>
          <cell r="D6247">
            <v>5532</v>
          </cell>
          <cell r="E6247" t="str">
            <v>SLG-CRT</v>
          </cell>
          <cell r="F6247" t="str">
            <v>U40826-24</v>
          </cell>
          <cell r="G6247" t="str">
            <v>On Location</v>
          </cell>
          <cell r="N6247" t="str">
            <v>LFT-67391</v>
          </cell>
        </row>
        <row r="6248">
          <cell r="A6248">
            <v>5289</v>
          </cell>
          <cell r="B6248">
            <v>2</v>
          </cell>
          <cell r="C6248" t="str">
            <v>SLG-CRT-U40826-25</v>
          </cell>
          <cell r="D6248">
            <v>5289</v>
          </cell>
          <cell r="E6248" t="str">
            <v>SLG-CRT</v>
          </cell>
          <cell r="F6248" t="str">
            <v>U40826-25</v>
          </cell>
          <cell r="G6248" t="str">
            <v>RONG</v>
          </cell>
          <cell r="N6248" t="str">
            <v>LFT-63791</v>
          </cell>
        </row>
        <row r="6249">
          <cell r="A6249">
            <v>4976</v>
          </cell>
          <cell r="B6249">
            <v>2</v>
          </cell>
          <cell r="C6249" t="str">
            <v>SLG-CRT-U40826-4</v>
          </cell>
          <cell r="D6249">
            <v>4976</v>
          </cell>
          <cell r="E6249" t="str">
            <v>SLG-CRT</v>
          </cell>
          <cell r="F6249" t="str">
            <v>U40826-4</v>
          </cell>
          <cell r="G6249" t="str">
            <v>RITE</v>
          </cell>
          <cell r="N6249" t="str">
            <v>LFT-63791</v>
          </cell>
        </row>
        <row r="6250">
          <cell r="A6250">
            <v>4974</v>
          </cell>
          <cell r="B6250">
            <v>2</v>
          </cell>
          <cell r="C6250" t="str">
            <v>SLG-CRT-U40826-5</v>
          </cell>
          <cell r="D6250">
            <v>4974</v>
          </cell>
          <cell r="E6250" t="str">
            <v>SLG-CRT</v>
          </cell>
          <cell r="F6250" t="str">
            <v>U40826-5</v>
          </cell>
          <cell r="G6250" t="str">
            <v>On Location</v>
          </cell>
          <cell r="N6250" t="str">
            <v>LFT-63791</v>
          </cell>
        </row>
        <row r="6251">
          <cell r="A6251">
            <v>4973</v>
          </cell>
          <cell r="B6251">
            <v>2</v>
          </cell>
          <cell r="C6251" t="str">
            <v>SLG-CRT-U40826-6</v>
          </cell>
          <cell r="D6251">
            <v>4973</v>
          </cell>
          <cell r="E6251" t="str">
            <v>SLG-CRT</v>
          </cell>
          <cell r="F6251" t="str">
            <v>U40826-6</v>
          </cell>
          <cell r="G6251" t="str">
            <v>On Location</v>
          </cell>
          <cell r="N6251" t="str">
            <v>LFT-63791</v>
          </cell>
        </row>
        <row r="6252">
          <cell r="A6252">
            <v>5601</v>
          </cell>
          <cell r="B6252">
            <v>2</v>
          </cell>
          <cell r="C6252" t="str">
            <v>SLG-CRT-U40826-7</v>
          </cell>
          <cell r="D6252">
            <v>5601</v>
          </cell>
          <cell r="E6252" t="str">
            <v>SLG-CRT</v>
          </cell>
          <cell r="F6252" t="str">
            <v>U40826-7</v>
          </cell>
          <cell r="G6252" t="str">
            <v>On Location</v>
          </cell>
          <cell r="N6252" t="str">
            <v>LFT-67391</v>
          </cell>
        </row>
        <row r="6253">
          <cell r="A6253">
            <v>4978</v>
          </cell>
          <cell r="B6253">
            <v>2</v>
          </cell>
          <cell r="C6253" t="str">
            <v>SLG-CRT-U40826-8</v>
          </cell>
          <cell r="D6253">
            <v>4978</v>
          </cell>
          <cell r="E6253" t="str">
            <v>SLG-CRT</v>
          </cell>
          <cell r="F6253" t="str">
            <v>U40826-8</v>
          </cell>
          <cell r="G6253" t="str">
            <v>On Location</v>
          </cell>
          <cell r="N6253" t="str">
            <v>LFT-63791</v>
          </cell>
        </row>
        <row r="6254">
          <cell r="A6254">
            <v>4966</v>
          </cell>
          <cell r="B6254">
            <v>2</v>
          </cell>
          <cell r="C6254" t="str">
            <v>SLG-CRT-U40826-9</v>
          </cell>
          <cell r="D6254">
            <v>4966</v>
          </cell>
          <cell r="E6254" t="str">
            <v>SLG-CRT</v>
          </cell>
          <cell r="F6254" t="str">
            <v>U40826-9</v>
          </cell>
          <cell r="G6254" t="str">
            <v>On Location</v>
          </cell>
          <cell r="N6254" t="str">
            <v>LFT-63791</v>
          </cell>
        </row>
        <row r="6255">
          <cell r="A6255">
            <v>5627</v>
          </cell>
          <cell r="B6255">
            <v>2</v>
          </cell>
          <cell r="C6255" t="str">
            <v>SLG-CRT-U41114-1</v>
          </cell>
          <cell r="D6255">
            <v>5627</v>
          </cell>
          <cell r="E6255" t="str">
            <v>SLG-CRT</v>
          </cell>
          <cell r="F6255" t="str">
            <v>U41114-1</v>
          </cell>
          <cell r="G6255" t="str">
            <v>RITE</v>
          </cell>
        </row>
        <row r="6256">
          <cell r="A6256">
            <v>6039</v>
          </cell>
          <cell r="B6256">
            <v>2</v>
          </cell>
          <cell r="C6256" t="str">
            <v>SLG-CRT-U41114-11</v>
          </cell>
          <cell r="D6256">
            <v>6039</v>
          </cell>
          <cell r="E6256" t="str">
            <v>SLG-CRT</v>
          </cell>
          <cell r="F6256" t="str">
            <v>U41114-11</v>
          </cell>
          <cell r="G6256" t="str">
            <v>On Location</v>
          </cell>
        </row>
        <row r="6257">
          <cell r="A6257">
            <v>6152</v>
          </cell>
          <cell r="B6257">
            <v>2</v>
          </cell>
          <cell r="C6257" t="str">
            <v>SLG-CRT-U41114-12</v>
          </cell>
          <cell r="D6257">
            <v>6152</v>
          </cell>
          <cell r="E6257" t="str">
            <v>SLG-CRT</v>
          </cell>
          <cell r="F6257" t="str">
            <v>U41114-12</v>
          </cell>
          <cell r="G6257" t="str">
            <v>On Location</v>
          </cell>
        </row>
        <row r="6258">
          <cell r="A6258">
            <v>5359</v>
          </cell>
          <cell r="B6258">
            <v>2</v>
          </cell>
          <cell r="C6258" t="str">
            <v>SLG-CRT-U41114-2</v>
          </cell>
          <cell r="D6258">
            <v>5359</v>
          </cell>
          <cell r="E6258" t="str">
            <v>SLG-CRT</v>
          </cell>
          <cell r="F6258" t="str">
            <v>U41114-2</v>
          </cell>
          <cell r="G6258" t="str">
            <v>On Location</v>
          </cell>
          <cell r="N6258" t="str">
            <v>lft-69702</v>
          </cell>
        </row>
        <row r="6259">
          <cell r="A6259">
            <v>5361</v>
          </cell>
          <cell r="B6259">
            <v>2</v>
          </cell>
          <cell r="C6259" t="str">
            <v>SLG-CRT-U41114-3</v>
          </cell>
          <cell r="D6259">
            <v>5361</v>
          </cell>
          <cell r="E6259" t="str">
            <v>SLG-CRT</v>
          </cell>
          <cell r="F6259" t="str">
            <v>U41114-3</v>
          </cell>
          <cell r="G6259" t="str">
            <v>On Location</v>
          </cell>
          <cell r="N6259" t="str">
            <v>LFT-60702</v>
          </cell>
        </row>
        <row r="6260">
          <cell r="A6260">
            <v>5895</v>
          </cell>
          <cell r="B6260">
            <v>2</v>
          </cell>
          <cell r="C6260" t="str">
            <v>SLG-CRT-U41114-7</v>
          </cell>
          <cell r="D6260">
            <v>5895</v>
          </cell>
          <cell r="E6260" t="str">
            <v>SLG-CRT</v>
          </cell>
          <cell r="F6260" t="str">
            <v>U41114-7</v>
          </cell>
          <cell r="G6260" t="str">
            <v>On Location</v>
          </cell>
        </row>
        <row r="6261">
          <cell r="A6261">
            <v>5536</v>
          </cell>
          <cell r="B6261">
            <v>2</v>
          </cell>
          <cell r="C6261" t="str">
            <v>SLG-CRT-U41114-8</v>
          </cell>
          <cell r="D6261">
            <v>5536</v>
          </cell>
          <cell r="E6261" t="str">
            <v>SLG-CRT</v>
          </cell>
          <cell r="F6261" t="str">
            <v>U41114-8</v>
          </cell>
          <cell r="G6261" t="str">
            <v>On Location</v>
          </cell>
        </row>
        <row r="6262">
          <cell r="A6262">
            <v>5447</v>
          </cell>
          <cell r="B6262">
            <v>2</v>
          </cell>
          <cell r="C6262" t="str">
            <v>SLG-CRT-U41115-7</v>
          </cell>
          <cell r="D6262">
            <v>5447</v>
          </cell>
          <cell r="E6262" t="str">
            <v>SLG-CRT</v>
          </cell>
          <cell r="F6262" t="str">
            <v>U41115-7</v>
          </cell>
          <cell r="G6262" t="str">
            <v>On Location</v>
          </cell>
          <cell r="N6262" t="str">
            <v>LFT-69371</v>
          </cell>
        </row>
        <row r="6263">
          <cell r="A6263">
            <v>2337</v>
          </cell>
          <cell r="B6263">
            <v>2</v>
          </cell>
          <cell r="C6263" t="str">
            <v>SWD6-BA-606</v>
          </cell>
          <cell r="D6263">
            <v>2337</v>
          </cell>
          <cell r="E6263" t="str">
            <v>SD6E-BA</v>
          </cell>
          <cell r="F6263" t="str">
            <v>606</v>
          </cell>
          <cell r="G6263" t="str">
            <v>On Location</v>
          </cell>
          <cell r="H6263" t="str">
            <v>1000015079</v>
          </cell>
          <cell r="N6263" t="str">
            <v>4500350382</v>
          </cell>
          <cell r="O6263" t="str">
            <v>2</v>
          </cell>
        </row>
        <row r="6264">
          <cell r="A6264">
            <v>6833</v>
          </cell>
          <cell r="B6264">
            <v>2</v>
          </cell>
          <cell r="C6264" t="str">
            <v>SWD6-BA-606</v>
          </cell>
          <cell r="D6264">
            <v>6833</v>
          </cell>
          <cell r="E6264" t="str">
            <v>SD6L-BA</v>
          </cell>
          <cell r="F6264" t="str">
            <v>606</v>
          </cell>
          <cell r="G6264" t="str">
            <v>On Location</v>
          </cell>
          <cell r="H6264" t="str">
            <v>1000015079</v>
          </cell>
        </row>
        <row r="6265">
          <cell r="A6265">
            <v>2338</v>
          </cell>
          <cell r="B6265">
            <v>2</v>
          </cell>
          <cell r="C6265" t="str">
            <v>SWD6-BA-606</v>
          </cell>
          <cell r="D6265">
            <v>2338</v>
          </cell>
          <cell r="E6265" t="str">
            <v>SWD6-BA</v>
          </cell>
          <cell r="F6265" t="str">
            <v>606</v>
          </cell>
          <cell r="G6265" t="str">
            <v>On Location</v>
          </cell>
          <cell r="H6265" t="str">
            <v>1000015079</v>
          </cell>
          <cell r="N6265" t="str">
            <v>4500350382</v>
          </cell>
          <cell r="O6265" t="str">
            <v>2</v>
          </cell>
        </row>
        <row r="6266">
          <cell r="A6266">
            <v>2343</v>
          </cell>
          <cell r="B6266">
            <v>2</v>
          </cell>
          <cell r="C6266" t="str">
            <v>SWD6-BA-607</v>
          </cell>
          <cell r="D6266">
            <v>2343</v>
          </cell>
          <cell r="E6266" t="str">
            <v>SD6E-BA</v>
          </cell>
          <cell r="F6266" t="str">
            <v>607</v>
          </cell>
          <cell r="G6266" t="str">
            <v>On Location</v>
          </cell>
          <cell r="H6266" t="str">
            <v>1000017447</v>
          </cell>
        </row>
        <row r="6267">
          <cell r="A6267">
            <v>6834</v>
          </cell>
          <cell r="B6267">
            <v>2</v>
          </cell>
          <cell r="C6267" t="str">
            <v>SWD6-BA-607</v>
          </cell>
          <cell r="D6267">
            <v>6834</v>
          </cell>
          <cell r="E6267" t="str">
            <v>SD6L-BA</v>
          </cell>
          <cell r="F6267" t="str">
            <v>607</v>
          </cell>
          <cell r="G6267" t="str">
            <v>On Location</v>
          </cell>
          <cell r="H6267" t="str">
            <v>1000017447</v>
          </cell>
        </row>
        <row r="6268">
          <cell r="A6268">
            <v>2344</v>
          </cell>
          <cell r="B6268">
            <v>2</v>
          </cell>
          <cell r="C6268" t="str">
            <v>SWD6-BA-607</v>
          </cell>
          <cell r="D6268">
            <v>2344</v>
          </cell>
          <cell r="E6268" t="str">
            <v>SWD6-BA</v>
          </cell>
          <cell r="F6268" t="str">
            <v>607</v>
          </cell>
          <cell r="G6268" t="str">
            <v>On Location</v>
          </cell>
          <cell r="H6268" t="str">
            <v>1000017447</v>
          </cell>
        </row>
        <row r="6269">
          <cell r="A6269">
            <v>2374</v>
          </cell>
          <cell r="B6269">
            <v>2</v>
          </cell>
          <cell r="C6269" t="str">
            <v>SWD6-BA-618</v>
          </cell>
          <cell r="D6269">
            <v>2374</v>
          </cell>
          <cell r="E6269" t="str">
            <v>SD6E-BA</v>
          </cell>
          <cell r="F6269" t="str">
            <v>618</v>
          </cell>
          <cell r="G6269" t="str">
            <v>RITE</v>
          </cell>
          <cell r="H6269" t="str">
            <v>1000016235</v>
          </cell>
          <cell r="N6269" t="str">
            <v>4500642441</v>
          </cell>
          <cell r="O6269" t="str">
            <v>1</v>
          </cell>
        </row>
        <row r="6270">
          <cell r="A6270">
            <v>6835</v>
          </cell>
          <cell r="B6270">
            <v>2</v>
          </cell>
          <cell r="C6270" t="str">
            <v>SWD6-BA-618</v>
          </cell>
          <cell r="D6270">
            <v>6835</v>
          </cell>
          <cell r="E6270" t="str">
            <v>SD6L-BA</v>
          </cell>
          <cell r="F6270" t="str">
            <v>618</v>
          </cell>
          <cell r="G6270" t="str">
            <v>RITE</v>
          </cell>
          <cell r="H6270" t="str">
            <v>1000016235</v>
          </cell>
        </row>
        <row r="6271">
          <cell r="A6271">
            <v>2375</v>
          </cell>
          <cell r="B6271">
            <v>2</v>
          </cell>
          <cell r="C6271" t="str">
            <v>SWD6-BA-618</v>
          </cell>
          <cell r="D6271">
            <v>2375</v>
          </cell>
          <cell r="E6271" t="str">
            <v>SWD6-BA</v>
          </cell>
          <cell r="F6271" t="str">
            <v>618</v>
          </cell>
          <cell r="G6271" t="str">
            <v>RITE</v>
          </cell>
          <cell r="H6271" t="str">
            <v>1000016235</v>
          </cell>
          <cell r="N6271" t="str">
            <v>4500642441</v>
          </cell>
          <cell r="O6271" t="str">
            <v>1</v>
          </cell>
        </row>
        <row r="6272">
          <cell r="A6272">
            <v>2378</v>
          </cell>
          <cell r="B6272">
            <v>2</v>
          </cell>
          <cell r="C6272" t="str">
            <v>SWD6-BA-619</v>
          </cell>
          <cell r="D6272">
            <v>2378</v>
          </cell>
          <cell r="E6272" t="str">
            <v>SD6E-BA</v>
          </cell>
          <cell r="F6272" t="str">
            <v>619</v>
          </cell>
          <cell r="G6272" t="str">
            <v>RITE</v>
          </cell>
          <cell r="H6272" t="str">
            <v>1000016275</v>
          </cell>
          <cell r="N6272" t="str">
            <v>4500632438</v>
          </cell>
          <cell r="O6272" t="str">
            <v>1</v>
          </cell>
        </row>
        <row r="6273">
          <cell r="A6273">
            <v>6836</v>
          </cell>
          <cell r="B6273">
            <v>2</v>
          </cell>
          <cell r="C6273" t="str">
            <v>SWD6-BA-619</v>
          </cell>
          <cell r="D6273">
            <v>6836</v>
          </cell>
          <cell r="E6273" t="str">
            <v>SD6L-BA</v>
          </cell>
          <cell r="F6273" t="str">
            <v>619</v>
          </cell>
          <cell r="G6273" t="str">
            <v>RITE</v>
          </cell>
          <cell r="H6273" t="str">
            <v>1000016275</v>
          </cell>
        </row>
        <row r="6274">
          <cell r="A6274">
            <v>2379</v>
          </cell>
          <cell r="B6274">
            <v>2</v>
          </cell>
          <cell r="C6274" t="str">
            <v>SWD6-BA-619</v>
          </cell>
          <cell r="D6274">
            <v>2379</v>
          </cell>
          <cell r="E6274" t="str">
            <v>SWD6-BA</v>
          </cell>
          <cell r="F6274" t="str">
            <v>619</v>
          </cell>
          <cell r="G6274" t="str">
            <v>RITE</v>
          </cell>
          <cell r="H6274" t="str">
            <v>1000016275</v>
          </cell>
          <cell r="N6274" t="str">
            <v>4500632438</v>
          </cell>
          <cell r="O6274" t="str">
            <v>1</v>
          </cell>
        </row>
        <row r="6275">
          <cell r="A6275">
            <v>2394</v>
          </cell>
          <cell r="B6275">
            <v>2</v>
          </cell>
          <cell r="C6275" t="str">
            <v>SWD6-BA-624</v>
          </cell>
          <cell r="D6275">
            <v>2394</v>
          </cell>
          <cell r="E6275" t="str">
            <v>SD6E-BA</v>
          </cell>
          <cell r="F6275" t="str">
            <v>624</v>
          </cell>
          <cell r="G6275" t="str">
            <v>Lost in Hole</v>
          </cell>
          <cell r="H6275" t="str">
            <v>1000016352</v>
          </cell>
          <cell r="N6275" t="str">
            <v>4500671362</v>
          </cell>
          <cell r="O6275" t="str">
            <v>1</v>
          </cell>
        </row>
        <row r="6276">
          <cell r="A6276">
            <v>2395</v>
          </cell>
          <cell r="B6276">
            <v>2</v>
          </cell>
          <cell r="C6276" t="str">
            <v>SWD6-BA-624</v>
          </cell>
          <cell r="D6276">
            <v>2395</v>
          </cell>
          <cell r="E6276" t="str">
            <v>SWD6-BA</v>
          </cell>
          <cell r="F6276" t="str">
            <v>624</v>
          </cell>
          <cell r="G6276" t="str">
            <v>Lost in Hole</v>
          </cell>
          <cell r="H6276" t="str">
            <v>1000016352</v>
          </cell>
          <cell r="N6276" t="str">
            <v>4500671362</v>
          </cell>
          <cell r="O6276" t="str">
            <v>1</v>
          </cell>
        </row>
        <row r="6277">
          <cell r="A6277">
            <v>2405</v>
          </cell>
          <cell r="B6277">
            <v>2</v>
          </cell>
          <cell r="C6277" t="str">
            <v>SWD6-BA-627</v>
          </cell>
          <cell r="D6277">
            <v>2405</v>
          </cell>
          <cell r="E6277" t="str">
            <v>SD6E-BA</v>
          </cell>
          <cell r="F6277" t="str">
            <v>627</v>
          </cell>
          <cell r="G6277" t="str">
            <v>On Location</v>
          </cell>
          <cell r="H6277" t="str">
            <v>1000016537</v>
          </cell>
          <cell r="N6277" t="str">
            <v>4500683105</v>
          </cell>
          <cell r="O6277" t="str">
            <v>1</v>
          </cell>
        </row>
        <row r="6278">
          <cell r="A6278">
            <v>6837</v>
          </cell>
          <cell r="B6278">
            <v>2</v>
          </cell>
          <cell r="C6278" t="str">
            <v>SWD6-BA-627</v>
          </cell>
          <cell r="D6278">
            <v>6837</v>
          </cell>
          <cell r="E6278" t="str">
            <v>SD6L-BA</v>
          </cell>
          <cell r="F6278" t="str">
            <v>627</v>
          </cell>
          <cell r="G6278" t="str">
            <v>On Location</v>
          </cell>
          <cell r="H6278" t="str">
            <v>1000016537</v>
          </cell>
        </row>
        <row r="6279">
          <cell r="A6279">
            <v>2406</v>
          </cell>
          <cell r="B6279">
            <v>2</v>
          </cell>
          <cell r="C6279" t="str">
            <v>SWD6-BA-627</v>
          </cell>
          <cell r="D6279">
            <v>2406</v>
          </cell>
          <cell r="E6279" t="str">
            <v>SWD6-BA</v>
          </cell>
          <cell r="F6279" t="str">
            <v>627</v>
          </cell>
          <cell r="G6279" t="str">
            <v>On Location</v>
          </cell>
          <cell r="H6279" t="str">
            <v>1000016537</v>
          </cell>
          <cell r="N6279" t="str">
            <v>4500683105</v>
          </cell>
          <cell r="O6279" t="str">
            <v>1</v>
          </cell>
        </row>
        <row r="6280">
          <cell r="A6280">
            <v>2413</v>
          </cell>
          <cell r="B6280">
            <v>2</v>
          </cell>
          <cell r="C6280" t="str">
            <v>SWD6-BA-628</v>
          </cell>
          <cell r="D6280">
            <v>2413</v>
          </cell>
          <cell r="E6280" t="str">
            <v>SD6E-BA</v>
          </cell>
          <cell r="F6280" t="str">
            <v>628</v>
          </cell>
          <cell r="G6280" t="str">
            <v>RONG</v>
          </cell>
          <cell r="H6280" t="str">
            <v>1000016692</v>
          </cell>
          <cell r="N6280" t="str">
            <v>4500711615</v>
          </cell>
          <cell r="O6280" t="str">
            <v>1</v>
          </cell>
        </row>
        <row r="6281">
          <cell r="A6281">
            <v>6838</v>
          </cell>
          <cell r="B6281">
            <v>2</v>
          </cell>
          <cell r="C6281" t="str">
            <v>SWD6-BA-628</v>
          </cell>
          <cell r="D6281">
            <v>6838</v>
          </cell>
          <cell r="E6281" t="str">
            <v>SD6L-BA</v>
          </cell>
          <cell r="F6281" t="str">
            <v>628</v>
          </cell>
          <cell r="G6281" t="str">
            <v>RITE</v>
          </cell>
          <cell r="H6281" t="str">
            <v>1000016692</v>
          </cell>
        </row>
        <row r="6282">
          <cell r="A6282">
            <v>2414</v>
          </cell>
          <cell r="B6282">
            <v>2</v>
          </cell>
          <cell r="C6282" t="str">
            <v>SWD6-BA-628</v>
          </cell>
          <cell r="D6282">
            <v>2414</v>
          </cell>
          <cell r="E6282" t="str">
            <v>SWD6-BA</v>
          </cell>
          <cell r="F6282" t="str">
            <v>628</v>
          </cell>
          <cell r="G6282" t="str">
            <v>RONG</v>
          </cell>
          <cell r="H6282" t="str">
            <v>1000016692</v>
          </cell>
          <cell r="N6282" t="str">
            <v>4500711615</v>
          </cell>
          <cell r="O6282" t="str">
            <v>1</v>
          </cell>
        </row>
        <row r="6283">
          <cell r="A6283">
            <v>2422</v>
          </cell>
          <cell r="B6283">
            <v>2</v>
          </cell>
          <cell r="C6283" t="str">
            <v>SWD6-BA-632</v>
          </cell>
          <cell r="D6283">
            <v>2422</v>
          </cell>
          <cell r="E6283" t="str">
            <v>SD6E-BA</v>
          </cell>
          <cell r="F6283" t="str">
            <v>632</v>
          </cell>
          <cell r="G6283" t="str">
            <v>On Location</v>
          </cell>
          <cell r="H6283" t="str">
            <v>1000017461</v>
          </cell>
        </row>
        <row r="6284">
          <cell r="A6284">
            <v>6839</v>
          </cell>
          <cell r="B6284">
            <v>2</v>
          </cell>
          <cell r="C6284" t="str">
            <v>SWD6-BA-632</v>
          </cell>
          <cell r="D6284">
            <v>6839</v>
          </cell>
          <cell r="E6284" t="str">
            <v>SD6L-BA</v>
          </cell>
          <cell r="F6284" t="str">
            <v>632</v>
          </cell>
          <cell r="G6284" t="str">
            <v>On Location</v>
          </cell>
          <cell r="H6284" t="str">
            <v>1000017461</v>
          </cell>
        </row>
        <row r="6285">
          <cell r="A6285">
            <v>2423</v>
          </cell>
          <cell r="B6285">
            <v>2</v>
          </cell>
          <cell r="C6285" t="str">
            <v>SWD6-BA-632</v>
          </cell>
          <cell r="D6285">
            <v>2423</v>
          </cell>
          <cell r="E6285" t="str">
            <v>SWD6-BA</v>
          </cell>
          <cell r="F6285" t="str">
            <v>632</v>
          </cell>
          <cell r="G6285" t="str">
            <v>On Location</v>
          </cell>
          <cell r="H6285" t="str">
            <v>1000017461</v>
          </cell>
        </row>
        <row r="6286">
          <cell r="A6286">
            <v>2424</v>
          </cell>
          <cell r="B6286">
            <v>2</v>
          </cell>
          <cell r="C6286" t="str">
            <v>SWD6-BA-633</v>
          </cell>
          <cell r="D6286">
            <v>2424</v>
          </cell>
          <cell r="E6286" t="str">
            <v>SD6E-BA</v>
          </cell>
          <cell r="F6286" t="str">
            <v>633</v>
          </cell>
          <cell r="G6286" t="str">
            <v>Lost in Hole</v>
          </cell>
          <cell r="H6286" t="str">
            <v>1000016961</v>
          </cell>
        </row>
        <row r="6287">
          <cell r="A6287">
            <v>2425</v>
          </cell>
          <cell r="B6287">
            <v>2</v>
          </cell>
          <cell r="C6287" t="str">
            <v>SWD6-BA-633</v>
          </cell>
          <cell r="D6287">
            <v>2425</v>
          </cell>
          <cell r="E6287" t="str">
            <v>SWD6-BA</v>
          </cell>
          <cell r="F6287" t="str">
            <v>633</v>
          </cell>
          <cell r="G6287" t="str">
            <v>Lost in Hole</v>
          </cell>
          <cell r="H6287" t="str">
            <v>1000016961</v>
          </cell>
        </row>
        <row r="6288">
          <cell r="A6288">
            <v>4851</v>
          </cell>
          <cell r="B6288">
            <v>2</v>
          </cell>
          <cell r="C6288" t="str">
            <v>SWD6-BA-636</v>
          </cell>
          <cell r="D6288">
            <v>4851</v>
          </cell>
          <cell r="E6288" t="str">
            <v>SD6E-BA</v>
          </cell>
          <cell r="F6288" t="str">
            <v>636</v>
          </cell>
          <cell r="G6288" t="str">
            <v>On Location</v>
          </cell>
          <cell r="H6288" t="str">
            <v>1000017691</v>
          </cell>
          <cell r="N6288" t="str">
            <v>4500992316</v>
          </cell>
          <cell r="O6288" t="str">
            <v>2</v>
          </cell>
        </row>
        <row r="6289">
          <cell r="A6289">
            <v>6526</v>
          </cell>
          <cell r="B6289">
            <v>2</v>
          </cell>
          <cell r="C6289" t="str">
            <v>SWD6-BA-636</v>
          </cell>
          <cell r="D6289">
            <v>6526</v>
          </cell>
          <cell r="E6289" t="str">
            <v>SD6L-BA</v>
          </cell>
          <cell r="F6289" t="str">
            <v>636</v>
          </cell>
          <cell r="G6289" t="str">
            <v>On Location</v>
          </cell>
          <cell r="H6289" t="str">
            <v>1000017691</v>
          </cell>
        </row>
        <row r="6290">
          <cell r="A6290">
            <v>4850</v>
          </cell>
          <cell r="B6290">
            <v>2</v>
          </cell>
          <cell r="C6290" t="str">
            <v>SWD6-BA-636</v>
          </cell>
          <cell r="D6290">
            <v>4850</v>
          </cell>
          <cell r="E6290" t="str">
            <v>SWD6-BA</v>
          </cell>
          <cell r="F6290" t="str">
            <v>636</v>
          </cell>
          <cell r="G6290" t="str">
            <v>On Location</v>
          </cell>
          <cell r="H6290" t="str">
            <v>1000017691</v>
          </cell>
          <cell r="N6290" t="str">
            <v>4500992316</v>
          </cell>
          <cell r="O6290" t="str">
            <v>2</v>
          </cell>
        </row>
        <row r="6291">
          <cell r="A6291">
            <v>4774</v>
          </cell>
          <cell r="B6291">
            <v>2</v>
          </cell>
          <cell r="C6291" t="str">
            <v>SWD6-BA-638</v>
          </cell>
          <cell r="D6291">
            <v>4774</v>
          </cell>
          <cell r="E6291" t="str">
            <v>SD6E-BA</v>
          </cell>
          <cell r="F6291" t="str">
            <v>638</v>
          </cell>
          <cell r="G6291" t="str">
            <v>RITE</v>
          </cell>
          <cell r="H6291" t="str">
            <v>1000017666</v>
          </cell>
          <cell r="N6291" t="str">
            <v>4500992316</v>
          </cell>
          <cell r="O6291" t="str">
            <v>1</v>
          </cell>
        </row>
        <row r="6292">
          <cell r="A6292">
            <v>6527</v>
          </cell>
          <cell r="B6292">
            <v>2</v>
          </cell>
          <cell r="C6292" t="str">
            <v>SWD6-BA-638</v>
          </cell>
          <cell r="D6292">
            <v>6527</v>
          </cell>
          <cell r="E6292" t="str">
            <v>SD6L-BA</v>
          </cell>
          <cell r="F6292" t="str">
            <v>638</v>
          </cell>
          <cell r="G6292" t="str">
            <v>RITE</v>
          </cell>
          <cell r="H6292" t="str">
            <v>1000017666</v>
          </cell>
        </row>
        <row r="6293">
          <cell r="A6293">
            <v>4771</v>
          </cell>
          <cell r="B6293">
            <v>2</v>
          </cell>
          <cell r="C6293" t="str">
            <v>SWD6-BA-638</v>
          </cell>
          <cell r="D6293">
            <v>4771</v>
          </cell>
          <cell r="E6293" t="str">
            <v>SWD6-BA</v>
          </cell>
          <cell r="F6293" t="str">
            <v>638</v>
          </cell>
          <cell r="G6293" t="str">
            <v>RITE</v>
          </cell>
          <cell r="H6293" t="str">
            <v>1000017666</v>
          </cell>
          <cell r="N6293" t="str">
            <v>4500992316</v>
          </cell>
          <cell r="O6293" t="str">
            <v>1</v>
          </cell>
        </row>
        <row r="6294">
          <cell r="A6294">
            <v>5377</v>
          </cell>
          <cell r="B6294">
            <v>2</v>
          </cell>
          <cell r="C6294" t="str">
            <v>SWD6-BA-640</v>
          </cell>
          <cell r="D6294">
            <v>5377</v>
          </cell>
          <cell r="E6294" t="str">
            <v>SD6E-BA</v>
          </cell>
          <cell r="F6294" t="str">
            <v>640</v>
          </cell>
          <cell r="G6294" t="str">
            <v>Lost in Hole</v>
          </cell>
          <cell r="I6294">
            <v>1000018771</v>
          </cell>
          <cell r="N6294" t="str">
            <v>4500992316</v>
          </cell>
          <cell r="O6294" t="str">
            <v>1</v>
          </cell>
        </row>
        <row r="6295">
          <cell r="A6295">
            <v>5376</v>
          </cell>
          <cell r="B6295">
            <v>2</v>
          </cell>
          <cell r="C6295" t="str">
            <v>SWD6-BA-640</v>
          </cell>
          <cell r="D6295">
            <v>5376</v>
          </cell>
          <cell r="E6295" t="str">
            <v>SWD6-BA</v>
          </cell>
          <cell r="F6295" t="str">
            <v>640</v>
          </cell>
          <cell r="G6295" t="str">
            <v>Lost in Hole</v>
          </cell>
          <cell r="I6295">
            <v>1000018771</v>
          </cell>
          <cell r="N6295" t="str">
            <v>4500992316</v>
          </cell>
          <cell r="O6295" t="str">
            <v>1</v>
          </cell>
        </row>
        <row r="6296">
          <cell r="A6296">
            <v>6047</v>
          </cell>
          <cell r="B6296">
            <v>2</v>
          </cell>
          <cell r="C6296" t="str">
            <v>SWD6-BA-641</v>
          </cell>
          <cell r="D6296">
            <v>6047</v>
          </cell>
          <cell r="E6296" t="str">
            <v>SD6E-BA</v>
          </cell>
          <cell r="F6296" t="str">
            <v>641</v>
          </cell>
          <cell r="G6296" t="str">
            <v>RITE</v>
          </cell>
          <cell r="H6296" t="str">
            <v>1000018286</v>
          </cell>
        </row>
        <row r="6297">
          <cell r="A6297">
            <v>6840</v>
          </cell>
          <cell r="B6297">
            <v>2</v>
          </cell>
          <cell r="C6297" t="str">
            <v>SWD6-BA-641</v>
          </cell>
          <cell r="D6297">
            <v>6840</v>
          </cell>
          <cell r="E6297" t="str">
            <v>SD6L-BA</v>
          </cell>
          <cell r="F6297" t="str">
            <v>641</v>
          </cell>
          <cell r="G6297" t="str">
            <v>RITE</v>
          </cell>
          <cell r="H6297" t="str">
            <v>1000018286</v>
          </cell>
        </row>
        <row r="6298">
          <cell r="A6298">
            <v>6046</v>
          </cell>
          <cell r="B6298">
            <v>2</v>
          </cell>
          <cell r="C6298" t="str">
            <v>SWD6-BA-641</v>
          </cell>
          <cell r="D6298">
            <v>6046</v>
          </cell>
          <cell r="E6298" t="str">
            <v>SWD6-BA</v>
          </cell>
          <cell r="F6298" t="str">
            <v>641</v>
          </cell>
          <cell r="G6298" t="str">
            <v>RITE</v>
          </cell>
          <cell r="H6298" t="str">
            <v>1000018286</v>
          </cell>
        </row>
        <row r="6299">
          <cell r="A6299">
            <v>6741</v>
          </cell>
          <cell r="B6299">
            <v>2</v>
          </cell>
          <cell r="C6299" t="str">
            <v>SWD6-BA-646</v>
          </cell>
          <cell r="D6299">
            <v>6741</v>
          </cell>
          <cell r="E6299" t="str">
            <v>SD6E-BA</v>
          </cell>
          <cell r="F6299" t="str">
            <v>646</v>
          </cell>
          <cell r="G6299" t="str">
            <v>RITE</v>
          </cell>
          <cell r="H6299" t="str">
            <v>1000018985</v>
          </cell>
          <cell r="N6299" t="str">
            <v>4501163189</v>
          </cell>
          <cell r="O6299" t="str">
            <v>1</v>
          </cell>
        </row>
        <row r="6300">
          <cell r="A6300">
            <v>6742</v>
          </cell>
          <cell r="B6300">
            <v>2</v>
          </cell>
          <cell r="C6300" t="str">
            <v>SWD6-BA-646</v>
          </cell>
          <cell r="D6300">
            <v>6742</v>
          </cell>
          <cell r="E6300" t="str">
            <v>SD6L-BA</v>
          </cell>
          <cell r="F6300" t="str">
            <v>646</v>
          </cell>
          <cell r="G6300" t="str">
            <v>RITE</v>
          </cell>
          <cell r="H6300" t="str">
            <v>1000018985</v>
          </cell>
          <cell r="N6300" t="str">
            <v>4501163189</v>
          </cell>
          <cell r="O6300" t="str">
            <v>1</v>
          </cell>
        </row>
        <row r="6301">
          <cell r="A6301">
            <v>6740</v>
          </cell>
          <cell r="B6301">
            <v>2</v>
          </cell>
          <cell r="C6301" t="str">
            <v>SWD6-BA-646</v>
          </cell>
          <cell r="D6301">
            <v>6740</v>
          </cell>
          <cell r="E6301" t="str">
            <v>SWD6-BA</v>
          </cell>
          <cell r="F6301" t="str">
            <v>646</v>
          </cell>
          <cell r="G6301" t="str">
            <v>RITE</v>
          </cell>
          <cell r="H6301" t="str">
            <v>1000018985</v>
          </cell>
          <cell r="N6301" t="str">
            <v>4501163189</v>
          </cell>
          <cell r="O6301" t="str">
            <v>1</v>
          </cell>
        </row>
        <row r="6302">
          <cell r="A6302">
            <v>2793</v>
          </cell>
          <cell r="B6302">
            <v>2</v>
          </cell>
          <cell r="C6302" t="str">
            <v>SWD8-BA-810</v>
          </cell>
          <cell r="D6302">
            <v>2793</v>
          </cell>
          <cell r="E6302" t="str">
            <v>SD8E-BA</v>
          </cell>
          <cell r="F6302" t="str">
            <v>810</v>
          </cell>
          <cell r="G6302" t="str">
            <v>RITE</v>
          </cell>
          <cell r="H6302" t="str">
            <v>1000012217</v>
          </cell>
        </row>
        <row r="6303">
          <cell r="A6303">
            <v>6841</v>
          </cell>
          <cell r="B6303">
            <v>2</v>
          </cell>
          <cell r="C6303" t="str">
            <v>SWD8-BA-810</v>
          </cell>
          <cell r="D6303">
            <v>6841</v>
          </cell>
          <cell r="E6303" t="str">
            <v>SD8L-AA</v>
          </cell>
          <cell r="F6303" t="str">
            <v>810</v>
          </cell>
          <cell r="G6303" t="str">
            <v>RITE</v>
          </cell>
          <cell r="H6303" t="str">
            <v>1000012217</v>
          </cell>
        </row>
        <row r="6304">
          <cell r="A6304">
            <v>2794</v>
          </cell>
          <cell r="B6304">
            <v>2</v>
          </cell>
          <cell r="C6304" t="str">
            <v>SWD8-BA-810</v>
          </cell>
          <cell r="D6304">
            <v>2794</v>
          </cell>
          <cell r="E6304" t="str">
            <v>SWD8-BA</v>
          </cell>
          <cell r="F6304" t="str">
            <v>810</v>
          </cell>
          <cell r="G6304" t="str">
            <v>RITE</v>
          </cell>
          <cell r="H6304" t="str">
            <v>1000012217</v>
          </cell>
        </row>
        <row r="6305">
          <cell r="A6305">
            <v>2809</v>
          </cell>
          <cell r="B6305">
            <v>2</v>
          </cell>
          <cell r="C6305" t="str">
            <v>SWD8-BA-813</v>
          </cell>
          <cell r="D6305">
            <v>2809</v>
          </cell>
          <cell r="E6305" t="str">
            <v>SD8E-BA</v>
          </cell>
          <cell r="F6305" t="str">
            <v>813</v>
          </cell>
          <cell r="G6305" t="str">
            <v>RITE</v>
          </cell>
          <cell r="H6305" t="str">
            <v>1000018989</v>
          </cell>
        </row>
        <row r="6306">
          <cell r="A6306">
            <v>6842</v>
          </cell>
          <cell r="B6306">
            <v>2</v>
          </cell>
          <cell r="C6306" t="str">
            <v>SWD8-BA-813</v>
          </cell>
          <cell r="D6306">
            <v>6842</v>
          </cell>
          <cell r="E6306" t="str">
            <v>SD8L-AA</v>
          </cell>
          <cell r="F6306" t="str">
            <v>813</v>
          </cell>
          <cell r="G6306" t="str">
            <v>RITE</v>
          </cell>
          <cell r="H6306" t="str">
            <v>1000018989</v>
          </cell>
        </row>
        <row r="6307">
          <cell r="A6307">
            <v>2810</v>
          </cell>
          <cell r="B6307">
            <v>2</v>
          </cell>
          <cell r="C6307" t="str">
            <v>SWD8-BA-813</v>
          </cell>
          <cell r="D6307">
            <v>2810</v>
          </cell>
          <cell r="E6307" t="str">
            <v>SWD8-BA</v>
          </cell>
          <cell r="F6307" t="str">
            <v>813</v>
          </cell>
          <cell r="G6307" t="str">
            <v>RITE</v>
          </cell>
          <cell r="H6307" t="str">
            <v>1000012428</v>
          </cell>
          <cell r="N6307" t="str">
            <v>4500002472</v>
          </cell>
          <cell r="O6307" t="str">
            <v>1</v>
          </cell>
        </row>
        <row r="6308">
          <cell r="A6308">
            <v>2837</v>
          </cell>
          <cell r="B6308">
            <v>2</v>
          </cell>
          <cell r="C6308" t="str">
            <v>SWD8-BA-818</v>
          </cell>
          <cell r="D6308">
            <v>2837</v>
          </cell>
          <cell r="E6308" t="str">
            <v>SD8E-BA</v>
          </cell>
          <cell r="F6308" t="str">
            <v>818</v>
          </cell>
          <cell r="G6308" t="str">
            <v>On Location</v>
          </cell>
          <cell r="H6308" t="str">
            <v>1000015441</v>
          </cell>
          <cell r="N6308" t="str">
            <v>4500486281</v>
          </cell>
          <cell r="O6308" t="str">
            <v>1</v>
          </cell>
        </row>
        <row r="6309">
          <cell r="A6309">
            <v>6843</v>
          </cell>
          <cell r="B6309">
            <v>2</v>
          </cell>
          <cell r="C6309" t="str">
            <v>SWD8-BA-818</v>
          </cell>
          <cell r="D6309">
            <v>6843</v>
          </cell>
          <cell r="E6309" t="str">
            <v>SD8L-AA</v>
          </cell>
          <cell r="F6309" t="str">
            <v>818</v>
          </cell>
          <cell r="G6309" t="str">
            <v>RITE</v>
          </cell>
          <cell r="H6309" t="str">
            <v>1000015441</v>
          </cell>
        </row>
        <row r="6310">
          <cell r="A6310">
            <v>2838</v>
          </cell>
          <cell r="B6310">
            <v>2</v>
          </cell>
          <cell r="C6310" t="str">
            <v>SWD8-BA-818</v>
          </cell>
          <cell r="D6310">
            <v>2838</v>
          </cell>
          <cell r="E6310" t="str">
            <v>SWD8-BA</v>
          </cell>
          <cell r="F6310" t="str">
            <v>818</v>
          </cell>
          <cell r="G6310" t="str">
            <v>On Location</v>
          </cell>
          <cell r="H6310" t="str">
            <v>1000015441</v>
          </cell>
          <cell r="N6310" t="str">
            <v>4500486281</v>
          </cell>
          <cell r="O6310" t="str">
            <v>1</v>
          </cell>
        </row>
        <row r="6311">
          <cell r="A6311">
            <v>2842</v>
          </cell>
          <cell r="B6311">
            <v>2</v>
          </cell>
          <cell r="C6311" t="str">
            <v>SWD8-BA-820</v>
          </cell>
          <cell r="D6311">
            <v>2842</v>
          </cell>
          <cell r="E6311" t="str">
            <v>SD8E-BA</v>
          </cell>
          <cell r="F6311" t="str">
            <v>820</v>
          </cell>
          <cell r="G6311" t="str">
            <v>On Location</v>
          </cell>
          <cell r="H6311" t="str">
            <v>1000016836</v>
          </cell>
        </row>
        <row r="6312">
          <cell r="A6312">
            <v>6844</v>
          </cell>
          <cell r="B6312">
            <v>2</v>
          </cell>
          <cell r="C6312" t="str">
            <v>SWD8-BA-820</v>
          </cell>
          <cell r="D6312">
            <v>6844</v>
          </cell>
          <cell r="E6312" t="str">
            <v>SD8L-AA</v>
          </cell>
          <cell r="F6312" t="str">
            <v>820</v>
          </cell>
          <cell r="G6312" t="str">
            <v>On Location</v>
          </cell>
          <cell r="H6312" t="str">
            <v>1000016836</v>
          </cell>
        </row>
        <row r="6313">
          <cell r="A6313">
            <v>2843</v>
          </cell>
          <cell r="B6313">
            <v>2</v>
          </cell>
          <cell r="C6313" t="str">
            <v>SWD8-BA-820</v>
          </cell>
          <cell r="D6313">
            <v>2843</v>
          </cell>
          <cell r="E6313" t="str">
            <v>SWD8-BA</v>
          </cell>
          <cell r="F6313" t="str">
            <v>820</v>
          </cell>
          <cell r="G6313" t="str">
            <v>On Location</v>
          </cell>
          <cell r="H6313" t="str">
            <v>1000016836</v>
          </cell>
        </row>
        <row r="6314">
          <cell r="A6314">
            <v>2850</v>
          </cell>
          <cell r="B6314">
            <v>2</v>
          </cell>
          <cell r="C6314" t="str">
            <v>SWD8-BA-826</v>
          </cell>
          <cell r="D6314">
            <v>2850</v>
          </cell>
          <cell r="E6314" t="str">
            <v>SD8E-BA</v>
          </cell>
          <cell r="F6314" t="str">
            <v>826</v>
          </cell>
          <cell r="G6314" t="str">
            <v>On Location</v>
          </cell>
          <cell r="H6314" t="str">
            <v>1000016234</v>
          </cell>
          <cell r="N6314" t="str">
            <v>4500643949</v>
          </cell>
          <cell r="O6314" t="str">
            <v>1</v>
          </cell>
        </row>
        <row r="6315">
          <cell r="A6315">
            <v>6845</v>
          </cell>
          <cell r="B6315">
            <v>2</v>
          </cell>
          <cell r="C6315" t="str">
            <v>SWD8-BA-826</v>
          </cell>
          <cell r="D6315">
            <v>6845</v>
          </cell>
          <cell r="E6315" t="str">
            <v>SD8L-AA</v>
          </cell>
          <cell r="F6315" t="str">
            <v>826</v>
          </cell>
          <cell r="G6315" t="str">
            <v>On Location</v>
          </cell>
          <cell r="H6315" t="str">
            <v>1000016234</v>
          </cell>
        </row>
        <row r="6316">
          <cell r="A6316">
            <v>2851</v>
          </cell>
          <cell r="B6316">
            <v>2</v>
          </cell>
          <cell r="C6316" t="str">
            <v>SWD8-BA-826</v>
          </cell>
          <cell r="D6316">
            <v>2851</v>
          </cell>
          <cell r="E6316" t="str">
            <v>SWD8-BA</v>
          </cell>
          <cell r="F6316" t="str">
            <v>826</v>
          </cell>
          <cell r="G6316" t="str">
            <v>On Location</v>
          </cell>
          <cell r="H6316" t="str">
            <v>1000016234</v>
          </cell>
          <cell r="N6316" t="str">
            <v>4500643949</v>
          </cell>
          <cell r="O6316" t="str">
            <v>1</v>
          </cell>
        </row>
        <row r="6317">
          <cell r="A6317">
            <v>2852</v>
          </cell>
          <cell r="B6317">
            <v>2</v>
          </cell>
          <cell r="C6317" t="str">
            <v>SWD8-BA-827</v>
          </cell>
          <cell r="D6317">
            <v>2852</v>
          </cell>
          <cell r="E6317" t="str">
            <v>SD8E-BA</v>
          </cell>
          <cell r="F6317" t="str">
            <v>827</v>
          </cell>
          <cell r="G6317" t="str">
            <v>RITE</v>
          </cell>
        </row>
        <row r="6318">
          <cell r="A6318">
            <v>6846</v>
          </cell>
          <cell r="B6318">
            <v>2</v>
          </cell>
          <cell r="C6318" t="str">
            <v>SWD8-BA-827</v>
          </cell>
          <cell r="D6318">
            <v>6846</v>
          </cell>
          <cell r="E6318" t="str">
            <v>SD8L-AA</v>
          </cell>
          <cell r="F6318" t="str">
            <v>827</v>
          </cell>
          <cell r="G6318" t="str">
            <v>RITE</v>
          </cell>
        </row>
        <row r="6319">
          <cell r="A6319">
            <v>2853</v>
          </cell>
          <cell r="B6319">
            <v>2</v>
          </cell>
          <cell r="C6319" t="str">
            <v>SWD8-BA-827</v>
          </cell>
          <cell r="D6319">
            <v>2853</v>
          </cell>
          <cell r="E6319" t="str">
            <v>SWD8-BA</v>
          </cell>
          <cell r="F6319" t="str">
            <v>827</v>
          </cell>
          <cell r="G6319" t="str">
            <v>RITE</v>
          </cell>
        </row>
        <row r="6320">
          <cell r="A6320">
            <v>2856</v>
          </cell>
          <cell r="B6320">
            <v>2</v>
          </cell>
          <cell r="C6320" t="str">
            <v>SWD8-BA-830</v>
          </cell>
          <cell r="D6320">
            <v>2856</v>
          </cell>
          <cell r="E6320" t="str">
            <v>SD8E-BA</v>
          </cell>
          <cell r="F6320" t="str">
            <v>830</v>
          </cell>
          <cell r="G6320" t="str">
            <v>Lost in Hole</v>
          </cell>
          <cell r="H6320" t="str">
            <v>1000017184</v>
          </cell>
        </row>
        <row r="6321">
          <cell r="A6321">
            <v>2857</v>
          </cell>
          <cell r="B6321">
            <v>2</v>
          </cell>
          <cell r="C6321" t="str">
            <v>SWD8-BA-830</v>
          </cell>
          <cell r="D6321">
            <v>2857</v>
          </cell>
          <cell r="E6321" t="str">
            <v>SWD8-BA</v>
          </cell>
          <cell r="F6321" t="str">
            <v>830</v>
          </cell>
          <cell r="G6321" t="str">
            <v>Lost in Hole</v>
          </cell>
          <cell r="H6321" t="str">
            <v>1000017184</v>
          </cell>
        </row>
        <row r="6322">
          <cell r="A6322">
            <v>4853</v>
          </cell>
          <cell r="B6322">
            <v>2</v>
          </cell>
          <cell r="C6322" t="str">
            <v>SWD8-BA-834</v>
          </cell>
          <cell r="D6322">
            <v>4853</v>
          </cell>
          <cell r="E6322" t="str">
            <v>SD8E-CA</v>
          </cell>
          <cell r="F6322" t="str">
            <v>834</v>
          </cell>
          <cell r="G6322" t="str">
            <v>RITE</v>
          </cell>
          <cell r="H6322" t="str">
            <v>1000017683</v>
          </cell>
          <cell r="N6322" t="str">
            <v>4500928337</v>
          </cell>
          <cell r="O6322" t="str">
            <v>1</v>
          </cell>
        </row>
        <row r="6323">
          <cell r="A6323">
            <v>6850</v>
          </cell>
          <cell r="B6323">
            <v>2</v>
          </cell>
          <cell r="C6323" t="str">
            <v>SWD8-BA-834</v>
          </cell>
          <cell r="D6323">
            <v>6850</v>
          </cell>
          <cell r="E6323" t="str">
            <v>SD8L-AA</v>
          </cell>
          <cell r="F6323" t="str">
            <v>834</v>
          </cell>
          <cell r="G6323" t="str">
            <v>RITE</v>
          </cell>
          <cell r="H6323" t="str">
            <v>1000017683</v>
          </cell>
        </row>
        <row r="6324">
          <cell r="A6324">
            <v>4852</v>
          </cell>
          <cell r="B6324">
            <v>2</v>
          </cell>
          <cell r="C6324" t="str">
            <v>SWD8-BA-834</v>
          </cell>
          <cell r="D6324">
            <v>4852</v>
          </cell>
          <cell r="E6324" t="str">
            <v>SWD8-CA</v>
          </cell>
          <cell r="F6324" t="str">
            <v>834</v>
          </cell>
          <cell r="G6324" t="str">
            <v>RITE</v>
          </cell>
          <cell r="H6324" t="str">
            <v>1000017683</v>
          </cell>
          <cell r="N6324" t="str">
            <v>4500928337</v>
          </cell>
          <cell r="O6324" t="str">
            <v>1</v>
          </cell>
        </row>
        <row r="6325">
          <cell r="A6325">
            <v>5205</v>
          </cell>
          <cell r="B6325">
            <v>2</v>
          </cell>
          <cell r="C6325" t="str">
            <v>SWD8-BA-835</v>
          </cell>
          <cell r="D6325">
            <v>5205</v>
          </cell>
          <cell r="E6325" t="str">
            <v>SD8E-CA</v>
          </cell>
          <cell r="F6325" t="str">
            <v>835</v>
          </cell>
          <cell r="G6325" t="str">
            <v>RITE</v>
          </cell>
          <cell r="H6325" t="str">
            <v>1000017854</v>
          </cell>
        </row>
        <row r="6326">
          <cell r="A6326">
            <v>6851</v>
          </cell>
          <cell r="B6326">
            <v>2</v>
          </cell>
          <cell r="C6326" t="str">
            <v>SWD8-BA-835</v>
          </cell>
          <cell r="D6326">
            <v>6851</v>
          </cell>
          <cell r="E6326" t="str">
            <v>SD8L-AA</v>
          </cell>
          <cell r="F6326" t="str">
            <v>835</v>
          </cell>
          <cell r="G6326" t="str">
            <v>RITE</v>
          </cell>
          <cell r="H6326" t="str">
            <v>1000017854</v>
          </cell>
        </row>
        <row r="6327">
          <cell r="A6327">
            <v>5204</v>
          </cell>
          <cell r="B6327">
            <v>2</v>
          </cell>
          <cell r="C6327" t="str">
            <v>SWD8-BA-835</v>
          </cell>
          <cell r="D6327">
            <v>5204</v>
          </cell>
          <cell r="E6327" t="str">
            <v>SWD8-CA</v>
          </cell>
          <cell r="F6327" t="str">
            <v>835</v>
          </cell>
          <cell r="G6327" t="str">
            <v>RITE</v>
          </cell>
          <cell r="H6327" t="str">
            <v>1000017854</v>
          </cell>
        </row>
        <row r="6328">
          <cell r="A6328">
            <v>5680</v>
          </cell>
          <cell r="B6328">
            <v>2</v>
          </cell>
          <cell r="C6328" t="str">
            <v>SWD8-BA-837</v>
          </cell>
          <cell r="D6328">
            <v>5680</v>
          </cell>
          <cell r="E6328" t="str">
            <v>SD8E-BA</v>
          </cell>
          <cell r="F6328" t="str">
            <v>837</v>
          </cell>
          <cell r="G6328" t="str">
            <v>RITE</v>
          </cell>
          <cell r="H6328" t="str">
            <v>1000018189</v>
          </cell>
          <cell r="N6328" t="str">
            <v>4501062282</v>
          </cell>
          <cell r="O6328" t="str">
            <v>1</v>
          </cell>
        </row>
        <row r="6329">
          <cell r="A6329">
            <v>6847</v>
          </cell>
          <cell r="B6329">
            <v>2</v>
          </cell>
          <cell r="C6329" t="str">
            <v>SWD8-BA-837</v>
          </cell>
          <cell r="D6329">
            <v>6847</v>
          </cell>
          <cell r="E6329" t="str">
            <v>SD8L-AA</v>
          </cell>
          <cell r="F6329" t="str">
            <v>837</v>
          </cell>
          <cell r="G6329" t="str">
            <v>RITE</v>
          </cell>
          <cell r="H6329" t="str">
            <v>1000018189</v>
          </cell>
        </row>
        <row r="6330">
          <cell r="A6330">
            <v>5679</v>
          </cell>
          <cell r="B6330">
            <v>2</v>
          </cell>
          <cell r="C6330" t="str">
            <v>SWD8-BA-837</v>
          </cell>
          <cell r="D6330">
            <v>5679</v>
          </cell>
          <cell r="E6330" t="str">
            <v>SWD8-BA</v>
          </cell>
          <cell r="F6330" t="str">
            <v>837</v>
          </cell>
          <cell r="G6330" t="str">
            <v>RITE</v>
          </cell>
          <cell r="H6330" t="str">
            <v>1000018189</v>
          </cell>
          <cell r="N6330" t="str">
            <v>4501062282</v>
          </cell>
          <cell r="O6330" t="str">
            <v>1</v>
          </cell>
        </row>
        <row r="6331">
          <cell r="A6331">
            <v>6619</v>
          </cell>
          <cell r="B6331">
            <v>2</v>
          </cell>
          <cell r="C6331" t="str">
            <v>SWD8-BA-838</v>
          </cell>
          <cell r="D6331">
            <v>6619</v>
          </cell>
          <cell r="E6331" t="str">
            <v>SD8E-BA</v>
          </cell>
          <cell r="F6331" t="str">
            <v>838</v>
          </cell>
          <cell r="G6331" t="str">
            <v>On Location</v>
          </cell>
          <cell r="H6331" t="str">
            <v>1000018934</v>
          </cell>
          <cell r="N6331" t="str">
            <v>4501140220</v>
          </cell>
          <cell r="O6331" t="str">
            <v>6</v>
          </cell>
        </row>
        <row r="6332">
          <cell r="A6332">
            <v>6848</v>
          </cell>
          <cell r="B6332">
            <v>2</v>
          </cell>
          <cell r="C6332" t="str">
            <v>SWD8-BA-838</v>
          </cell>
          <cell r="D6332">
            <v>6848</v>
          </cell>
          <cell r="E6332" t="str">
            <v>SD8L-AA</v>
          </cell>
          <cell r="F6332" t="str">
            <v>838</v>
          </cell>
          <cell r="G6332" t="str">
            <v>RITE</v>
          </cell>
          <cell r="H6332" t="str">
            <v>1000018934</v>
          </cell>
        </row>
        <row r="6333">
          <cell r="A6333">
            <v>6618</v>
          </cell>
          <cell r="B6333">
            <v>2</v>
          </cell>
          <cell r="C6333" t="str">
            <v>SWD8-BA-838</v>
          </cell>
          <cell r="D6333">
            <v>6618</v>
          </cell>
          <cell r="E6333" t="str">
            <v>SWD8-BA</v>
          </cell>
          <cell r="F6333" t="str">
            <v>838</v>
          </cell>
          <cell r="G6333" t="str">
            <v>On Location</v>
          </cell>
          <cell r="H6333" t="str">
            <v>1000018934</v>
          </cell>
          <cell r="N6333" t="str">
            <v>4501140220</v>
          </cell>
          <cell r="O6333" t="str">
            <v>6</v>
          </cell>
        </row>
        <row r="6334">
          <cell r="A6334">
            <v>6515</v>
          </cell>
          <cell r="B6334">
            <v>2</v>
          </cell>
          <cell r="C6334" t="str">
            <v>SWD8-BA-839</v>
          </cell>
          <cell r="D6334">
            <v>6515</v>
          </cell>
          <cell r="E6334" t="str">
            <v>SD8E-BA</v>
          </cell>
          <cell r="F6334" t="str">
            <v>839</v>
          </cell>
          <cell r="G6334" t="str">
            <v>RITE</v>
          </cell>
          <cell r="H6334" t="str">
            <v>1000018879</v>
          </cell>
          <cell r="N6334" t="str">
            <v>4501101960</v>
          </cell>
          <cell r="O6334" t="str">
            <v>4</v>
          </cell>
        </row>
        <row r="6335">
          <cell r="A6335">
            <v>6849</v>
          </cell>
          <cell r="B6335">
            <v>2</v>
          </cell>
          <cell r="C6335" t="str">
            <v>SWD8-BA-839</v>
          </cell>
          <cell r="D6335">
            <v>6849</v>
          </cell>
          <cell r="E6335" t="str">
            <v>SD8L-AA</v>
          </cell>
          <cell r="F6335" t="str">
            <v>839</v>
          </cell>
          <cell r="G6335" t="str">
            <v>RITE</v>
          </cell>
          <cell r="H6335" t="str">
            <v>1000018879</v>
          </cell>
        </row>
        <row r="6336">
          <cell r="A6336">
            <v>6514</v>
          </cell>
          <cell r="B6336">
            <v>2</v>
          </cell>
          <cell r="C6336" t="str">
            <v>SWD8-BA-839</v>
          </cell>
          <cell r="D6336">
            <v>6514</v>
          </cell>
          <cell r="E6336" t="str">
            <v>SWD8-BA</v>
          </cell>
          <cell r="F6336" t="str">
            <v>839</v>
          </cell>
          <cell r="G6336" t="str">
            <v>RITE</v>
          </cell>
          <cell r="H6336" t="str">
            <v>1000018879</v>
          </cell>
          <cell r="N6336" t="str">
            <v>4501101960</v>
          </cell>
          <cell r="O6336" t="str">
            <v>4</v>
          </cell>
        </row>
        <row r="6337">
          <cell r="A6337">
            <v>6744</v>
          </cell>
          <cell r="B6337">
            <v>2</v>
          </cell>
          <cell r="C6337" t="str">
            <v>SWD8-BA-841</v>
          </cell>
          <cell r="D6337">
            <v>6744</v>
          </cell>
          <cell r="E6337" t="str">
            <v>SD8E-BA</v>
          </cell>
          <cell r="F6337" t="str">
            <v>841</v>
          </cell>
          <cell r="G6337" t="str">
            <v>RITE</v>
          </cell>
          <cell r="H6337" t="str">
            <v>1000018980</v>
          </cell>
          <cell r="N6337" t="str">
            <v>4501140235</v>
          </cell>
          <cell r="O6337" t="str">
            <v>5</v>
          </cell>
        </row>
        <row r="6338">
          <cell r="A6338">
            <v>6745</v>
          </cell>
          <cell r="B6338">
            <v>2</v>
          </cell>
          <cell r="C6338" t="str">
            <v>SWD8-BA-841</v>
          </cell>
          <cell r="D6338">
            <v>6745</v>
          </cell>
          <cell r="E6338" t="str">
            <v>SD8L-AA</v>
          </cell>
          <cell r="F6338" t="str">
            <v>841</v>
          </cell>
          <cell r="G6338" t="str">
            <v>RITE</v>
          </cell>
          <cell r="H6338" t="str">
            <v>1000018980</v>
          </cell>
          <cell r="N6338" t="str">
            <v>4501140235</v>
          </cell>
          <cell r="O6338" t="str">
            <v>5</v>
          </cell>
        </row>
        <row r="6339">
          <cell r="A6339">
            <v>6743</v>
          </cell>
          <cell r="B6339">
            <v>2</v>
          </cell>
          <cell r="C6339" t="str">
            <v>SWD8-BA-841</v>
          </cell>
          <cell r="D6339">
            <v>6743</v>
          </cell>
          <cell r="E6339" t="str">
            <v>SWD8-BA</v>
          </cell>
          <cell r="F6339" t="str">
            <v>841</v>
          </cell>
          <cell r="G6339" t="str">
            <v>RITE</v>
          </cell>
          <cell r="H6339" t="str">
            <v>1000018980</v>
          </cell>
          <cell r="N6339" t="str">
            <v>4501140235</v>
          </cell>
          <cell r="O6339" t="str">
            <v>5</v>
          </cell>
        </row>
        <row r="6340">
          <cell r="A6340">
            <v>6747</v>
          </cell>
          <cell r="B6340">
            <v>2</v>
          </cell>
          <cell r="C6340" t="str">
            <v>SWD8-BA-842</v>
          </cell>
          <cell r="D6340">
            <v>6747</v>
          </cell>
          <cell r="E6340" t="str">
            <v>SD8E-BA</v>
          </cell>
          <cell r="F6340" t="str">
            <v>842</v>
          </cell>
          <cell r="G6340" t="str">
            <v>RITE</v>
          </cell>
          <cell r="H6340" t="str">
            <v>1000018981</v>
          </cell>
          <cell r="N6340" t="str">
            <v>4501140235</v>
          </cell>
          <cell r="O6340" t="str">
            <v>6</v>
          </cell>
        </row>
        <row r="6341">
          <cell r="A6341">
            <v>6748</v>
          </cell>
          <cell r="B6341">
            <v>2</v>
          </cell>
          <cell r="C6341" t="str">
            <v>SWD8-BA-842</v>
          </cell>
          <cell r="D6341">
            <v>6748</v>
          </cell>
          <cell r="E6341" t="str">
            <v>SD8L-AA</v>
          </cell>
          <cell r="F6341" t="str">
            <v>842</v>
          </cell>
          <cell r="G6341" t="str">
            <v>RITE</v>
          </cell>
          <cell r="H6341" t="str">
            <v>1000018981</v>
          </cell>
          <cell r="N6341" t="str">
            <v>4501140235</v>
          </cell>
          <cell r="O6341" t="str">
            <v>6</v>
          </cell>
        </row>
        <row r="6342">
          <cell r="A6342">
            <v>6746</v>
          </cell>
          <cell r="B6342">
            <v>2</v>
          </cell>
          <cell r="C6342" t="str">
            <v>SWD8-BA-842</v>
          </cell>
          <cell r="D6342">
            <v>6746</v>
          </cell>
          <cell r="E6342" t="str">
            <v>SWD8-BA</v>
          </cell>
          <cell r="F6342" t="str">
            <v>842</v>
          </cell>
          <cell r="G6342" t="str">
            <v>RITE</v>
          </cell>
          <cell r="H6342" t="str">
            <v>1000018981</v>
          </cell>
          <cell r="N6342" t="str">
            <v>4501140235</v>
          </cell>
          <cell r="O6342" t="str">
            <v>6</v>
          </cell>
        </row>
        <row r="6343">
          <cell r="A6343">
            <v>4848</v>
          </cell>
          <cell r="B6343">
            <v>2</v>
          </cell>
          <cell r="C6343" t="str">
            <v>SZM-AA-050</v>
          </cell>
          <cell r="D6343">
            <v>4848</v>
          </cell>
          <cell r="E6343" t="str">
            <v>SZM-AA</v>
          </cell>
          <cell r="F6343" t="str">
            <v>050</v>
          </cell>
          <cell r="G6343" t="str">
            <v>RITE</v>
          </cell>
        </row>
        <row r="6344">
          <cell r="A6344">
            <v>4961</v>
          </cell>
          <cell r="B6344">
            <v>2</v>
          </cell>
          <cell r="C6344" t="str">
            <v>SZM-AA-051</v>
          </cell>
          <cell r="D6344">
            <v>4961</v>
          </cell>
          <cell r="E6344" t="str">
            <v>SZM-AA</v>
          </cell>
          <cell r="F6344" t="str">
            <v>051</v>
          </cell>
          <cell r="G6344" t="str">
            <v>RITE</v>
          </cell>
        </row>
        <row r="6345">
          <cell r="A6345">
            <v>5607</v>
          </cell>
          <cell r="B6345">
            <v>2</v>
          </cell>
          <cell r="C6345" t="str">
            <v>SZM-AA-052</v>
          </cell>
          <cell r="D6345">
            <v>5607</v>
          </cell>
          <cell r="E6345" t="str">
            <v>SZM-AA</v>
          </cell>
          <cell r="F6345" t="str">
            <v>052</v>
          </cell>
          <cell r="G6345" t="str">
            <v>TFER OUT</v>
          </cell>
        </row>
        <row r="6346">
          <cell r="A6346">
            <v>5380</v>
          </cell>
          <cell r="B6346">
            <v>2</v>
          </cell>
          <cell r="C6346" t="str">
            <v>SZM-AA-101</v>
          </cell>
          <cell r="D6346">
            <v>5380</v>
          </cell>
          <cell r="E6346" t="str">
            <v>SZM-AA</v>
          </cell>
          <cell r="F6346" t="str">
            <v>101</v>
          </cell>
          <cell r="G6346" t="str">
            <v>RITE</v>
          </cell>
        </row>
        <row r="6347">
          <cell r="A6347">
            <v>5381</v>
          </cell>
          <cell r="B6347">
            <v>2</v>
          </cell>
          <cell r="C6347" t="str">
            <v>SZM-AA-102</v>
          </cell>
          <cell r="D6347">
            <v>5381</v>
          </cell>
          <cell r="E6347" t="str">
            <v>SZM-AA</v>
          </cell>
          <cell r="F6347" t="str">
            <v>102</v>
          </cell>
          <cell r="G6347" t="str">
            <v>RITE</v>
          </cell>
        </row>
        <row r="6348">
          <cell r="A6348">
            <v>5382</v>
          </cell>
          <cell r="B6348">
            <v>2</v>
          </cell>
          <cell r="C6348" t="str">
            <v>SZM-AA-103</v>
          </cell>
          <cell r="D6348">
            <v>5382</v>
          </cell>
          <cell r="E6348" t="str">
            <v>SZM-AA</v>
          </cell>
          <cell r="F6348" t="str">
            <v>103</v>
          </cell>
          <cell r="G6348" t="str">
            <v>RITE</v>
          </cell>
        </row>
        <row r="6349">
          <cell r="A6349">
            <v>5383</v>
          </cell>
          <cell r="B6349">
            <v>2</v>
          </cell>
          <cell r="C6349" t="str">
            <v>SZM-AA-104</v>
          </cell>
          <cell r="D6349">
            <v>5383</v>
          </cell>
          <cell r="E6349" t="str">
            <v>SZM-AA</v>
          </cell>
          <cell r="F6349" t="str">
            <v>104</v>
          </cell>
          <cell r="G6349" t="str">
            <v>RITE</v>
          </cell>
        </row>
        <row r="6350">
          <cell r="A6350">
            <v>5384</v>
          </cell>
          <cell r="B6350">
            <v>2</v>
          </cell>
          <cell r="C6350" t="str">
            <v>SZM-AA-105</v>
          </cell>
          <cell r="D6350">
            <v>5384</v>
          </cell>
          <cell r="E6350" t="str">
            <v>SZM-AA</v>
          </cell>
          <cell r="F6350" t="str">
            <v>105</v>
          </cell>
          <cell r="G6350" t="str">
            <v>RITE</v>
          </cell>
        </row>
        <row r="6351">
          <cell r="A6351">
            <v>5385</v>
          </cell>
          <cell r="B6351">
            <v>2</v>
          </cell>
          <cell r="C6351" t="str">
            <v>SZM-AA-106</v>
          </cell>
          <cell r="D6351">
            <v>5385</v>
          </cell>
          <cell r="E6351" t="str">
            <v>SZM-AA</v>
          </cell>
          <cell r="F6351" t="str">
            <v>106</v>
          </cell>
          <cell r="G6351" t="str">
            <v>RITE</v>
          </cell>
        </row>
        <row r="6352">
          <cell r="A6352">
            <v>5517</v>
          </cell>
          <cell r="B6352">
            <v>2</v>
          </cell>
          <cell r="C6352" t="str">
            <v>SZM-AA-107</v>
          </cell>
          <cell r="D6352">
            <v>5517</v>
          </cell>
          <cell r="E6352" t="str">
            <v>SZM-AA</v>
          </cell>
          <cell r="F6352" t="str">
            <v>107</v>
          </cell>
          <cell r="G6352" t="str">
            <v>RITE</v>
          </cell>
          <cell r="N6352" t="str">
            <v>LFT-67357</v>
          </cell>
          <cell r="O6352" t="str">
            <v>1</v>
          </cell>
        </row>
        <row r="6353">
          <cell r="A6353">
            <v>5518</v>
          </cell>
          <cell r="B6353">
            <v>2</v>
          </cell>
          <cell r="C6353" t="str">
            <v>SZM-AA-108</v>
          </cell>
          <cell r="D6353">
            <v>5518</v>
          </cell>
          <cell r="E6353" t="str">
            <v>SZM-AA</v>
          </cell>
          <cell r="F6353" t="str">
            <v>108</v>
          </cell>
          <cell r="G6353" t="str">
            <v>RITE</v>
          </cell>
          <cell r="N6353" t="str">
            <v>LFT-67358</v>
          </cell>
          <cell r="O6353" t="str">
            <v>1</v>
          </cell>
        </row>
        <row r="6354">
          <cell r="A6354">
            <v>5519</v>
          </cell>
          <cell r="B6354">
            <v>2</v>
          </cell>
          <cell r="C6354" t="str">
            <v>SZM-AA-109</v>
          </cell>
          <cell r="D6354">
            <v>5519</v>
          </cell>
          <cell r="E6354" t="str">
            <v>SZM-AA</v>
          </cell>
          <cell r="F6354" t="str">
            <v>109</v>
          </cell>
          <cell r="G6354" t="str">
            <v>RITE</v>
          </cell>
          <cell r="N6354" t="str">
            <v>LFT-67359</v>
          </cell>
        </row>
        <row r="6355">
          <cell r="A6355">
            <v>5520</v>
          </cell>
          <cell r="B6355">
            <v>2</v>
          </cell>
          <cell r="C6355" t="str">
            <v>SZM-AA-110</v>
          </cell>
          <cell r="D6355">
            <v>5520</v>
          </cell>
          <cell r="E6355" t="str">
            <v>SZM-AA</v>
          </cell>
          <cell r="F6355" t="str">
            <v>110</v>
          </cell>
          <cell r="G6355" t="str">
            <v>RITE</v>
          </cell>
          <cell r="N6355" t="str">
            <v>LFT-67360</v>
          </cell>
        </row>
        <row r="6356">
          <cell r="A6356">
            <v>5521</v>
          </cell>
          <cell r="B6356">
            <v>2</v>
          </cell>
          <cell r="C6356" t="str">
            <v>SZM-AA-111</v>
          </cell>
          <cell r="D6356">
            <v>5521</v>
          </cell>
          <cell r="E6356" t="str">
            <v>SZM-AA</v>
          </cell>
          <cell r="F6356" t="str">
            <v>111</v>
          </cell>
          <cell r="G6356" t="str">
            <v>RITE</v>
          </cell>
          <cell r="N6356" t="str">
            <v>LFT-67361</v>
          </cell>
          <cell r="O6356" t="str">
            <v>1</v>
          </cell>
        </row>
        <row r="6357">
          <cell r="A6357">
            <v>5522</v>
          </cell>
          <cell r="B6357">
            <v>2</v>
          </cell>
          <cell r="C6357" t="str">
            <v>SZM-AA-112</v>
          </cell>
          <cell r="D6357">
            <v>5522</v>
          </cell>
          <cell r="E6357" t="str">
            <v>SZM-AA</v>
          </cell>
          <cell r="F6357" t="str">
            <v>112</v>
          </cell>
          <cell r="G6357" t="str">
            <v>RITE</v>
          </cell>
          <cell r="N6357" t="str">
            <v>LFT-67362</v>
          </cell>
          <cell r="O6357" t="str">
            <v>1</v>
          </cell>
        </row>
        <row r="6358">
          <cell r="A6358">
            <v>5523</v>
          </cell>
          <cell r="B6358">
            <v>2</v>
          </cell>
          <cell r="C6358" t="str">
            <v>SZM-AA-113</v>
          </cell>
          <cell r="D6358">
            <v>5523</v>
          </cell>
          <cell r="E6358" t="str">
            <v>SZM-AA</v>
          </cell>
          <cell r="F6358" t="str">
            <v>113</v>
          </cell>
          <cell r="G6358" t="str">
            <v>RITE</v>
          </cell>
          <cell r="N6358" t="str">
            <v>LFT-67365</v>
          </cell>
          <cell r="O6358" t="str">
            <v>1</v>
          </cell>
        </row>
        <row r="6359">
          <cell r="A6359">
            <v>5524</v>
          </cell>
          <cell r="B6359">
            <v>2</v>
          </cell>
          <cell r="C6359" t="str">
            <v>SZM-AA-114</v>
          </cell>
          <cell r="D6359">
            <v>5524</v>
          </cell>
          <cell r="E6359" t="str">
            <v>SZM-AA</v>
          </cell>
          <cell r="F6359" t="str">
            <v>114</v>
          </cell>
          <cell r="G6359" t="str">
            <v>RITE</v>
          </cell>
          <cell r="N6359" t="str">
            <v>LFT-67366</v>
          </cell>
          <cell r="O6359" t="str">
            <v>1</v>
          </cell>
        </row>
        <row r="6360">
          <cell r="A6360">
            <v>5897</v>
          </cell>
          <cell r="B6360">
            <v>2</v>
          </cell>
          <cell r="C6360" t="str">
            <v>SZM-AA-115</v>
          </cell>
          <cell r="D6360">
            <v>5897</v>
          </cell>
          <cell r="E6360" t="str">
            <v>SZM-AA</v>
          </cell>
          <cell r="F6360" t="str">
            <v>115</v>
          </cell>
          <cell r="G6360" t="str">
            <v>RITE</v>
          </cell>
          <cell r="N6360" t="str">
            <v>NCG-C00-041</v>
          </cell>
        </row>
        <row r="6361">
          <cell r="A6361">
            <v>5898</v>
          </cell>
          <cell r="B6361">
            <v>2</v>
          </cell>
          <cell r="C6361" t="str">
            <v>SZM-AA-116</v>
          </cell>
          <cell r="D6361">
            <v>5898</v>
          </cell>
          <cell r="E6361" t="str">
            <v>SZM-AA</v>
          </cell>
          <cell r="F6361" t="str">
            <v>116</v>
          </cell>
          <cell r="G6361" t="str">
            <v>RITE</v>
          </cell>
          <cell r="N6361" t="str">
            <v>NGC-C00-041</v>
          </cell>
        </row>
        <row r="6362">
          <cell r="A6362">
            <v>5899</v>
          </cell>
          <cell r="B6362">
            <v>2</v>
          </cell>
          <cell r="C6362" t="str">
            <v>SZM-AA-117</v>
          </cell>
          <cell r="D6362">
            <v>5899</v>
          </cell>
          <cell r="E6362" t="str">
            <v>SZM-AA</v>
          </cell>
          <cell r="F6362" t="str">
            <v>117</v>
          </cell>
          <cell r="G6362" t="str">
            <v>RITE</v>
          </cell>
          <cell r="N6362" t="str">
            <v>NGC-C00-041</v>
          </cell>
        </row>
        <row r="6363">
          <cell r="A6363">
            <v>5900</v>
          </cell>
          <cell r="B6363">
            <v>2</v>
          </cell>
          <cell r="C6363" t="str">
            <v>SZM-AA-118</v>
          </cell>
          <cell r="D6363">
            <v>5900</v>
          </cell>
          <cell r="E6363" t="str">
            <v>SZM-AA</v>
          </cell>
          <cell r="F6363" t="str">
            <v>118</v>
          </cell>
          <cell r="G6363" t="str">
            <v>RITE</v>
          </cell>
          <cell r="N6363" t="str">
            <v>NGC-C00-041</v>
          </cell>
        </row>
        <row r="6364">
          <cell r="A6364">
            <v>5901</v>
          </cell>
          <cell r="B6364">
            <v>2</v>
          </cell>
          <cell r="C6364" t="str">
            <v>SZM-AA-119</v>
          </cell>
          <cell r="D6364">
            <v>5901</v>
          </cell>
          <cell r="E6364" t="str">
            <v>SZM-AA</v>
          </cell>
          <cell r="F6364" t="str">
            <v>119</v>
          </cell>
          <cell r="G6364" t="str">
            <v>RITE</v>
          </cell>
          <cell r="N6364" t="str">
            <v>NGC-C00-041</v>
          </cell>
        </row>
        <row r="6365">
          <cell r="A6365">
            <v>5902</v>
          </cell>
          <cell r="B6365">
            <v>2</v>
          </cell>
          <cell r="C6365" t="str">
            <v>SZM-AA-120</v>
          </cell>
          <cell r="D6365">
            <v>5902</v>
          </cell>
          <cell r="E6365" t="str">
            <v>SZM-AA</v>
          </cell>
          <cell r="F6365" t="str">
            <v>120</v>
          </cell>
          <cell r="G6365" t="str">
            <v>RITE</v>
          </cell>
          <cell r="N6365" t="str">
            <v>NGC-C00-041</v>
          </cell>
        </row>
        <row r="6366">
          <cell r="A6366">
            <v>5903</v>
          </cell>
          <cell r="B6366">
            <v>2</v>
          </cell>
          <cell r="C6366" t="str">
            <v>SZM-AA-121</v>
          </cell>
          <cell r="D6366">
            <v>5903</v>
          </cell>
          <cell r="E6366" t="str">
            <v>SZM-AA</v>
          </cell>
          <cell r="F6366" t="str">
            <v>121</v>
          </cell>
          <cell r="G6366" t="str">
            <v>RITE</v>
          </cell>
          <cell r="N6366" t="str">
            <v>NGC-C00-041</v>
          </cell>
        </row>
        <row r="6367">
          <cell r="A6367">
            <v>6035</v>
          </cell>
          <cell r="B6367">
            <v>2</v>
          </cell>
          <cell r="C6367" t="str">
            <v>SZM-AA-122</v>
          </cell>
          <cell r="D6367">
            <v>6035</v>
          </cell>
          <cell r="E6367" t="str">
            <v>SZM-AA</v>
          </cell>
          <cell r="F6367" t="str">
            <v>122</v>
          </cell>
          <cell r="G6367" t="str">
            <v>RITE</v>
          </cell>
          <cell r="N6367" t="str">
            <v>NGC-C00-087</v>
          </cell>
          <cell r="O6367" t="str">
            <v>5</v>
          </cell>
        </row>
        <row r="6368">
          <cell r="A6368">
            <v>6036</v>
          </cell>
          <cell r="B6368">
            <v>2</v>
          </cell>
          <cell r="C6368" t="str">
            <v>SZM-AA-123</v>
          </cell>
          <cell r="D6368">
            <v>6036</v>
          </cell>
          <cell r="E6368" t="str">
            <v>SZM-AA</v>
          </cell>
          <cell r="F6368" t="str">
            <v>123</v>
          </cell>
          <cell r="G6368" t="str">
            <v>RITE</v>
          </cell>
          <cell r="N6368" t="str">
            <v>NGC-C00-087</v>
          </cell>
          <cell r="O6368" t="str">
            <v>5</v>
          </cell>
        </row>
        <row r="6369">
          <cell r="A6369">
            <v>6037</v>
          </cell>
          <cell r="B6369">
            <v>2</v>
          </cell>
          <cell r="C6369" t="str">
            <v>SZM-AA-124</v>
          </cell>
          <cell r="D6369">
            <v>6037</v>
          </cell>
          <cell r="E6369" t="str">
            <v>SZM-AA</v>
          </cell>
          <cell r="F6369" t="str">
            <v>124</v>
          </cell>
          <cell r="G6369" t="str">
            <v>RITE</v>
          </cell>
          <cell r="N6369" t="str">
            <v>NGC-C00-087</v>
          </cell>
          <cell r="O6369" t="str">
            <v>7</v>
          </cell>
        </row>
        <row r="6370">
          <cell r="A6370">
            <v>6038</v>
          </cell>
          <cell r="B6370">
            <v>2</v>
          </cell>
          <cell r="C6370" t="str">
            <v>SZM-AA-125</v>
          </cell>
          <cell r="D6370">
            <v>6038</v>
          </cell>
          <cell r="E6370" t="str">
            <v>SZM-AA</v>
          </cell>
          <cell r="F6370" t="str">
            <v>125</v>
          </cell>
          <cell r="G6370" t="str">
            <v>RITE</v>
          </cell>
          <cell r="N6370" t="str">
            <v>NGC-C00-087</v>
          </cell>
          <cell r="O6370" t="str">
            <v>8</v>
          </cell>
        </row>
        <row r="6371">
          <cell r="A6371">
            <v>6155</v>
          </cell>
          <cell r="B6371">
            <v>2</v>
          </cell>
          <cell r="C6371" t="str">
            <v>SZM-AA-126</v>
          </cell>
          <cell r="D6371">
            <v>6155</v>
          </cell>
          <cell r="E6371" t="str">
            <v>SZM-AA</v>
          </cell>
          <cell r="F6371" t="str">
            <v>126</v>
          </cell>
          <cell r="G6371" t="str">
            <v>RITE</v>
          </cell>
          <cell r="N6371" t="str">
            <v>LFT-75705/NGC-C00-087</v>
          </cell>
          <cell r="O6371" t="str">
            <v>1</v>
          </cell>
        </row>
        <row r="6372">
          <cell r="A6372">
            <v>6801</v>
          </cell>
          <cell r="B6372">
            <v>2</v>
          </cell>
          <cell r="C6372" t="str">
            <v>SZM-AA-127</v>
          </cell>
          <cell r="D6372">
            <v>6801</v>
          </cell>
          <cell r="E6372" t="str">
            <v>SZM-AA</v>
          </cell>
          <cell r="F6372" t="str">
            <v>127</v>
          </cell>
          <cell r="G6372" t="str">
            <v>RITE</v>
          </cell>
          <cell r="N6372" t="str">
            <v>NGC-C00-087</v>
          </cell>
        </row>
        <row r="6373">
          <cell r="A6373">
            <v>6940</v>
          </cell>
          <cell r="B6373">
            <v>2</v>
          </cell>
          <cell r="C6373" t="str">
            <v>SZM-AA-128</v>
          </cell>
          <cell r="D6373">
            <v>6940</v>
          </cell>
          <cell r="E6373" t="str">
            <v>SZM-AA</v>
          </cell>
          <cell r="F6373" t="str">
            <v>128</v>
          </cell>
          <cell r="G6373" t="str">
            <v>On Location</v>
          </cell>
          <cell r="N6373" t="str">
            <v>NGC-C00-130</v>
          </cell>
          <cell r="O6373" t="str">
            <v>1</v>
          </cell>
        </row>
        <row r="6374">
          <cell r="A6374">
            <v>6941</v>
          </cell>
          <cell r="B6374">
            <v>2</v>
          </cell>
          <cell r="C6374" t="str">
            <v>SZM-AA-129</v>
          </cell>
          <cell r="D6374">
            <v>6941</v>
          </cell>
          <cell r="E6374" t="str">
            <v>SZM-AA</v>
          </cell>
          <cell r="F6374" t="str">
            <v>129</v>
          </cell>
          <cell r="G6374" t="str">
            <v>On Location</v>
          </cell>
          <cell r="N6374" t="str">
            <v>NGC-C00-130</v>
          </cell>
          <cell r="O6374" t="str">
            <v>2</v>
          </cell>
        </row>
        <row r="6375">
          <cell r="A6375">
            <v>6942</v>
          </cell>
          <cell r="B6375">
            <v>2</v>
          </cell>
          <cell r="C6375" t="str">
            <v>SZM-AA-130</v>
          </cell>
          <cell r="D6375">
            <v>6942</v>
          </cell>
          <cell r="E6375" t="str">
            <v>SZM-AA</v>
          </cell>
          <cell r="F6375" t="str">
            <v>130</v>
          </cell>
          <cell r="G6375" t="str">
            <v>On Location</v>
          </cell>
          <cell r="N6375" t="str">
            <v>NGC-C00-130</v>
          </cell>
          <cell r="O6375" t="str">
            <v>3</v>
          </cell>
        </row>
        <row r="6376">
          <cell r="A6376">
            <v>6943</v>
          </cell>
          <cell r="B6376">
            <v>2</v>
          </cell>
          <cell r="C6376" t="str">
            <v>SZM-AA-131</v>
          </cell>
          <cell r="D6376">
            <v>6943</v>
          </cell>
          <cell r="E6376" t="str">
            <v>SZM-AA</v>
          </cell>
          <cell r="F6376" t="str">
            <v>131</v>
          </cell>
          <cell r="G6376" t="str">
            <v>On Location</v>
          </cell>
          <cell r="N6376" t="str">
            <v>NGC-C00-130</v>
          </cell>
          <cell r="O6376" t="str">
            <v>4</v>
          </cell>
        </row>
        <row r="6377">
          <cell r="A6377">
            <v>6944</v>
          </cell>
          <cell r="B6377">
            <v>2</v>
          </cell>
          <cell r="C6377" t="str">
            <v>SZM-AA-140</v>
          </cell>
          <cell r="D6377">
            <v>6944</v>
          </cell>
          <cell r="E6377" t="str">
            <v>SZM-AA</v>
          </cell>
          <cell r="F6377" t="str">
            <v>140</v>
          </cell>
          <cell r="G6377" t="str">
            <v>On Location</v>
          </cell>
          <cell r="N6377" t="str">
            <v>NGC-C00-130</v>
          </cell>
          <cell r="O6377" t="str">
            <v>5</v>
          </cell>
        </row>
        <row r="6378">
          <cell r="A6378">
            <v>6945</v>
          </cell>
          <cell r="B6378">
            <v>2</v>
          </cell>
          <cell r="C6378" t="str">
            <v>SZM-AA-141</v>
          </cell>
          <cell r="D6378">
            <v>6945</v>
          </cell>
          <cell r="E6378" t="str">
            <v>SZM-AA</v>
          </cell>
          <cell r="F6378" t="str">
            <v>141</v>
          </cell>
          <cell r="G6378" t="str">
            <v>On Location</v>
          </cell>
          <cell r="N6378" t="str">
            <v>NGC-C00-130</v>
          </cell>
          <cell r="O6378" t="str">
            <v>6</v>
          </cell>
        </row>
        <row r="6379">
          <cell r="A6379">
            <v>6946</v>
          </cell>
          <cell r="B6379">
            <v>2</v>
          </cell>
          <cell r="C6379" t="str">
            <v>SZM-AA-142</v>
          </cell>
          <cell r="D6379">
            <v>6946</v>
          </cell>
          <cell r="E6379" t="str">
            <v>SZM-AA</v>
          </cell>
          <cell r="F6379" t="str">
            <v>142</v>
          </cell>
          <cell r="G6379" t="str">
            <v>On Location</v>
          </cell>
          <cell r="N6379" t="str">
            <v>NGC-C00-130</v>
          </cell>
          <cell r="O6379" t="str">
            <v>7</v>
          </cell>
        </row>
        <row r="6380">
          <cell r="A6380">
            <v>6947</v>
          </cell>
          <cell r="B6380">
            <v>2</v>
          </cell>
          <cell r="C6380" t="str">
            <v>SZM-AA-143</v>
          </cell>
          <cell r="D6380">
            <v>6947</v>
          </cell>
          <cell r="E6380" t="str">
            <v>SZM-AA</v>
          </cell>
          <cell r="F6380" t="str">
            <v>143</v>
          </cell>
          <cell r="G6380" t="str">
            <v>On Location</v>
          </cell>
          <cell r="N6380" t="str">
            <v>NGC-C00-130</v>
          </cell>
          <cell r="O6380" t="str">
            <v>8</v>
          </cell>
        </row>
        <row r="6381">
          <cell r="A6381">
            <v>6948</v>
          </cell>
          <cell r="B6381">
            <v>2</v>
          </cell>
          <cell r="C6381" t="str">
            <v>SZM-AA-144</v>
          </cell>
          <cell r="D6381">
            <v>6948</v>
          </cell>
          <cell r="E6381" t="str">
            <v>SZM-AA</v>
          </cell>
          <cell r="F6381" t="str">
            <v>144</v>
          </cell>
          <cell r="G6381" t="str">
            <v>On Location</v>
          </cell>
          <cell r="N6381" t="str">
            <v>NGC-C00-130</v>
          </cell>
          <cell r="O6381" t="str">
            <v>9</v>
          </cell>
        </row>
        <row r="6382">
          <cell r="A6382">
            <v>6949</v>
          </cell>
          <cell r="B6382">
            <v>2</v>
          </cell>
          <cell r="C6382" t="str">
            <v>SZM-AA-145</v>
          </cell>
          <cell r="D6382">
            <v>6949</v>
          </cell>
          <cell r="E6382" t="str">
            <v>SZM-AA</v>
          </cell>
          <cell r="F6382" t="str">
            <v>145</v>
          </cell>
          <cell r="G6382" t="str">
            <v>On Location</v>
          </cell>
          <cell r="N6382" t="str">
            <v>NGC-C00-130</v>
          </cell>
          <cell r="O6382" t="str">
            <v>10</v>
          </cell>
        </row>
        <row r="6383">
          <cell r="A6383">
            <v>6950</v>
          </cell>
          <cell r="B6383">
            <v>2</v>
          </cell>
          <cell r="C6383" t="str">
            <v>SZM-AA-146</v>
          </cell>
          <cell r="D6383">
            <v>6950</v>
          </cell>
          <cell r="E6383" t="str">
            <v>SZM-AA</v>
          </cell>
          <cell r="F6383" t="str">
            <v>146</v>
          </cell>
          <cell r="G6383" t="str">
            <v>On Location</v>
          </cell>
          <cell r="N6383" t="str">
            <v>NGC-C00-130</v>
          </cell>
          <cell r="O6383" t="str">
            <v>11</v>
          </cell>
        </row>
        <row r="6384">
          <cell r="A6384">
            <v>6031</v>
          </cell>
          <cell r="B6384">
            <v>2</v>
          </cell>
          <cell r="C6384" t="str">
            <v>SZR-HB-001</v>
          </cell>
          <cell r="D6384">
            <v>6031</v>
          </cell>
          <cell r="E6384" t="str">
            <v>SZR-HB</v>
          </cell>
          <cell r="F6384" t="str">
            <v>001</v>
          </cell>
          <cell r="G6384" t="str">
            <v>On Location</v>
          </cell>
          <cell r="N6384" t="str">
            <v>NGC-C00-087</v>
          </cell>
          <cell r="O6384" t="str">
            <v>1</v>
          </cell>
        </row>
        <row r="6385">
          <cell r="A6385">
            <v>6032</v>
          </cell>
          <cell r="B6385">
            <v>2</v>
          </cell>
          <cell r="C6385" t="str">
            <v>SZR-HB-002</v>
          </cell>
          <cell r="D6385">
            <v>6032</v>
          </cell>
          <cell r="E6385" t="str">
            <v>SZR-HB</v>
          </cell>
          <cell r="F6385" t="str">
            <v>002</v>
          </cell>
          <cell r="G6385" t="str">
            <v>On Location</v>
          </cell>
          <cell r="N6385" t="str">
            <v>NCG-C00-087</v>
          </cell>
          <cell r="O6385" t="str">
            <v>2</v>
          </cell>
        </row>
        <row r="6386">
          <cell r="A6386">
            <v>6033</v>
          </cell>
          <cell r="B6386">
            <v>2</v>
          </cell>
          <cell r="C6386" t="str">
            <v>SZR-HB-003</v>
          </cell>
          <cell r="D6386">
            <v>6033</v>
          </cell>
          <cell r="E6386" t="str">
            <v>SZR-HB</v>
          </cell>
          <cell r="F6386" t="str">
            <v>003</v>
          </cell>
          <cell r="G6386" t="str">
            <v>On Location</v>
          </cell>
          <cell r="N6386" t="str">
            <v>NGC-C00-087</v>
          </cell>
          <cell r="O6386" t="str">
            <v>3</v>
          </cell>
        </row>
        <row r="6387">
          <cell r="A6387">
            <v>6034</v>
          </cell>
          <cell r="B6387">
            <v>2</v>
          </cell>
          <cell r="C6387" t="str">
            <v>SZR-HB-004</v>
          </cell>
          <cell r="D6387">
            <v>6034</v>
          </cell>
          <cell r="E6387" t="str">
            <v>SZR-HB</v>
          </cell>
          <cell r="F6387" t="str">
            <v>004</v>
          </cell>
          <cell r="G6387" t="str">
            <v>RITE</v>
          </cell>
          <cell r="N6387" t="str">
            <v>NGC-C00-087</v>
          </cell>
          <cell r="O6387" t="str">
            <v>4</v>
          </cell>
        </row>
        <row r="6388">
          <cell r="A6388">
            <v>6929</v>
          </cell>
          <cell r="B6388">
            <v>2</v>
          </cell>
          <cell r="C6388" t="str">
            <v>SZR-HB-005</v>
          </cell>
          <cell r="D6388">
            <v>6929</v>
          </cell>
          <cell r="E6388" t="str">
            <v>SZR-HB</v>
          </cell>
          <cell r="F6388" t="str">
            <v>005</v>
          </cell>
          <cell r="G6388" t="str">
            <v>On Location</v>
          </cell>
          <cell r="N6388" t="str">
            <v>NGC-C00-130</v>
          </cell>
          <cell r="O6388" t="str">
            <v>1</v>
          </cell>
        </row>
        <row r="6389">
          <cell r="A6389">
            <v>6930</v>
          </cell>
          <cell r="B6389">
            <v>2</v>
          </cell>
          <cell r="C6389" t="str">
            <v>SZR-HB-006</v>
          </cell>
          <cell r="D6389">
            <v>6930</v>
          </cell>
          <cell r="E6389" t="str">
            <v>SZR-HB</v>
          </cell>
          <cell r="F6389" t="str">
            <v>006</v>
          </cell>
          <cell r="G6389" t="str">
            <v>On Location</v>
          </cell>
          <cell r="N6389" t="str">
            <v>NGC-C00-130</v>
          </cell>
          <cell r="O6389" t="str">
            <v>2</v>
          </cell>
        </row>
        <row r="6390">
          <cell r="A6390">
            <v>6931</v>
          </cell>
          <cell r="B6390">
            <v>2</v>
          </cell>
          <cell r="C6390" t="str">
            <v>SZR-HB-007</v>
          </cell>
          <cell r="D6390">
            <v>6931</v>
          </cell>
          <cell r="E6390" t="str">
            <v>SZR-HB</v>
          </cell>
          <cell r="F6390" t="str">
            <v>007</v>
          </cell>
          <cell r="G6390" t="str">
            <v>On Location</v>
          </cell>
          <cell r="N6390" t="str">
            <v>NGC-C00-130</v>
          </cell>
          <cell r="O6390" t="str">
            <v>3</v>
          </cell>
        </row>
        <row r="6391">
          <cell r="A6391">
            <v>6932</v>
          </cell>
          <cell r="B6391">
            <v>2</v>
          </cell>
          <cell r="C6391" t="str">
            <v>SZR-HB-008</v>
          </cell>
          <cell r="D6391">
            <v>6932</v>
          </cell>
          <cell r="E6391" t="str">
            <v>SZR-HB</v>
          </cell>
          <cell r="F6391" t="str">
            <v>008</v>
          </cell>
          <cell r="G6391" t="str">
            <v>On Location</v>
          </cell>
          <cell r="N6391" t="str">
            <v>NGC-C00-130</v>
          </cell>
          <cell r="O6391" t="str">
            <v>4</v>
          </cell>
        </row>
        <row r="6392">
          <cell r="A6392">
            <v>243</v>
          </cell>
          <cell r="B6392">
            <v>2</v>
          </cell>
          <cell r="C6392" t="str">
            <v>SZR-HH-005</v>
          </cell>
          <cell r="D6392">
            <v>243</v>
          </cell>
          <cell r="E6392" t="str">
            <v>SZR-HH</v>
          </cell>
          <cell r="F6392" t="str">
            <v>005</v>
          </cell>
          <cell r="G6392" t="str">
            <v>RITE</v>
          </cell>
          <cell r="H6392" t="str">
            <v>1000014144</v>
          </cell>
          <cell r="N6392" t="str">
            <v>4500290857</v>
          </cell>
          <cell r="O6392" t="str">
            <v>1</v>
          </cell>
        </row>
        <row r="6393">
          <cell r="A6393">
            <v>277</v>
          </cell>
          <cell r="B6393">
            <v>2</v>
          </cell>
          <cell r="C6393" t="str">
            <v>SZR-HH-006</v>
          </cell>
          <cell r="D6393">
            <v>277</v>
          </cell>
          <cell r="E6393" t="str">
            <v>SZR-HH</v>
          </cell>
          <cell r="F6393" t="str">
            <v>006</v>
          </cell>
          <cell r="G6393" t="str">
            <v>RONG</v>
          </cell>
          <cell r="H6393" t="str">
            <v>1000014145</v>
          </cell>
          <cell r="N6393" t="str">
            <v>4500290852</v>
          </cell>
          <cell r="O6393" t="str">
            <v>1</v>
          </cell>
        </row>
        <row r="6394">
          <cell r="A6394">
            <v>305</v>
          </cell>
          <cell r="B6394">
            <v>2</v>
          </cell>
          <cell r="C6394" t="str">
            <v>SZR-HH-007</v>
          </cell>
          <cell r="D6394">
            <v>305</v>
          </cell>
          <cell r="E6394" t="str">
            <v>SZR-HH</v>
          </cell>
          <cell r="F6394" t="str">
            <v>007</v>
          </cell>
          <cell r="G6394" t="str">
            <v>DFP</v>
          </cell>
          <cell r="H6394" t="str">
            <v>1000014613</v>
          </cell>
        </row>
        <row r="6395">
          <cell r="A6395">
            <v>326</v>
          </cell>
          <cell r="B6395">
            <v>2</v>
          </cell>
          <cell r="C6395" t="str">
            <v>SZR-HH-008</v>
          </cell>
          <cell r="D6395">
            <v>326</v>
          </cell>
          <cell r="E6395" t="str">
            <v>SZR-HH</v>
          </cell>
          <cell r="F6395" t="str">
            <v>008</v>
          </cell>
          <cell r="G6395" t="str">
            <v>RITE</v>
          </cell>
          <cell r="H6395" t="str">
            <v>1000016647</v>
          </cell>
        </row>
        <row r="6396">
          <cell r="A6396">
            <v>4206</v>
          </cell>
          <cell r="B6396">
            <v>2</v>
          </cell>
          <cell r="C6396" t="str">
            <v>SZR-HH-009</v>
          </cell>
          <cell r="D6396">
            <v>4206</v>
          </cell>
          <cell r="E6396" t="str">
            <v>SZR-HH</v>
          </cell>
          <cell r="F6396" t="str">
            <v>009</v>
          </cell>
          <cell r="G6396" t="str">
            <v>RITE</v>
          </cell>
          <cell r="H6396" t="str">
            <v>1000017521</v>
          </cell>
          <cell r="N6396" t="str">
            <v>4500979568</v>
          </cell>
          <cell r="O6396" t="str">
            <v>1</v>
          </cell>
        </row>
        <row r="6397">
          <cell r="A6397">
            <v>4207</v>
          </cell>
          <cell r="B6397">
            <v>2</v>
          </cell>
          <cell r="C6397" t="str">
            <v>SZR-HH-010</v>
          </cell>
          <cell r="D6397">
            <v>4207</v>
          </cell>
          <cell r="E6397" t="str">
            <v>SZR-HH</v>
          </cell>
          <cell r="F6397" t="str">
            <v>010</v>
          </cell>
          <cell r="G6397" t="str">
            <v>RONG</v>
          </cell>
          <cell r="H6397" t="str">
            <v>1000017522</v>
          </cell>
          <cell r="N6397" t="str">
            <v>4500979652</v>
          </cell>
          <cell r="O6397" t="str">
            <v>1</v>
          </cell>
        </row>
        <row r="6398">
          <cell r="A6398">
            <v>4208</v>
          </cell>
          <cell r="B6398">
            <v>2</v>
          </cell>
          <cell r="C6398" t="str">
            <v>SZR-HH-011</v>
          </cell>
          <cell r="D6398">
            <v>4208</v>
          </cell>
          <cell r="E6398" t="str">
            <v>SZR-HH</v>
          </cell>
          <cell r="F6398" t="str">
            <v>011</v>
          </cell>
          <cell r="G6398" t="str">
            <v>RITE</v>
          </cell>
          <cell r="H6398" t="str">
            <v>1000017523</v>
          </cell>
          <cell r="N6398" t="str">
            <v>4500979570</v>
          </cell>
          <cell r="O6398" t="str">
            <v>1</v>
          </cell>
        </row>
        <row r="6399">
          <cell r="A6399">
            <v>5904</v>
          </cell>
          <cell r="B6399">
            <v>2</v>
          </cell>
          <cell r="C6399" t="str">
            <v>SZR-HH-012</v>
          </cell>
          <cell r="D6399">
            <v>5904</v>
          </cell>
          <cell r="E6399" t="str">
            <v>SZR-HH</v>
          </cell>
          <cell r="F6399" t="str">
            <v>012</v>
          </cell>
          <cell r="G6399" t="str">
            <v>RITE</v>
          </cell>
          <cell r="N6399" t="str">
            <v>NGC-C00-041</v>
          </cell>
        </row>
        <row r="6400">
          <cell r="A6400">
            <v>5905</v>
          </cell>
          <cell r="B6400">
            <v>2</v>
          </cell>
          <cell r="C6400" t="str">
            <v>SZR-HH-013</v>
          </cell>
          <cell r="D6400">
            <v>5905</v>
          </cell>
          <cell r="E6400" t="str">
            <v>SZR-HH</v>
          </cell>
          <cell r="F6400" t="str">
            <v>013</v>
          </cell>
          <cell r="G6400" t="str">
            <v>RITE</v>
          </cell>
          <cell r="N6400" t="str">
            <v>NGC-C00-041</v>
          </cell>
        </row>
        <row r="6401">
          <cell r="A6401">
            <v>5906</v>
          </cell>
          <cell r="B6401">
            <v>2</v>
          </cell>
          <cell r="C6401" t="str">
            <v>SZR-HH-014</v>
          </cell>
          <cell r="D6401">
            <v>5906</v>
          </cell>
          <cell r="E6401" t="str">
            <v>SZR-HH</v>
          </cell>
          <cell r="F6401" t="str">
            <v>014</v>
          </cell>
          <cell r="G6401" t="str">
            <v>RITE</v>
          </cell>
          <cell r="N6401" t="str">
            <v>NGC-C00-041</v>
          </cell>
        </row>
        <row r="6402">
          <cell r="A6402">
            <v>5907</v>
          </cell>
          <cell r="B6402">
            <v>2</v>
          </cell>
          <cell r="C6402" t="str">
            <v>SZR-HH-015</v>
          </cell>
          <cell r="D6402">
            <v>5907</v>
          </cell>
          <cell r="E6402" t="str">
            <v>SZR-HH</v>
          </cell>
          <cell r="F6402" t="str">
            <v>015</v>
          </cell>
          <cell r="G6402" t="str">
            <v>RITE</v>
          </cell>
          <cell r="N6402" t="str">
            <v>NGC-C00-041</v>
          </cell>
        </row>
        <row r="6403">
          <cell r="A6403">
            <v>3853</v>
          </cell>
          <cell r="B6403">
            <v>2</v>
          </cell>
          <cell r="C6403" t="str">
            <v>SZR-HH-L01</v>
          </cell>
          <cell r="D6403">
            <v>3853</v>
          </cell>
          <cell r="E6403" t="str">
            <v>SZR-HH</v>
          </cell>
          <cell r="F6403" t="str">
            <v>L01</v>
          </cell>
          <cell r="G6403" t="str">
            <v>On Location</v>
          </cell>
        </row>
        <row r="6404">
          <cell r="A6404">
            <v>3870</v>
          </cell>
          <cell r="B6404">
            <v>2</v>
          </cell>
          <cell r="C6404" t="str">
            <v>SZR-HH-L02</v>
          </cell>
          <cell r="D6404">
            <v>3870</v>
          </cell>
          <cell r="E6404" t="str">
            <v>SZR-HH</v>
          </cell>
          <cell r="F6404" t="str">
            <v>L02</v>
          </cell>
          <cell r="G6404" t="str">
            <v>DFP</v>
          </cell>
        </row>
        <row r="6405">
          <cell r="A6405">
            <v>3885</v>
          </cell>
          <cell r="B6405">
            <v>2</v>
          </cell>
          <cell r="C6405" t="str">
            <v>SZR-HH-L03</v>
          </cell>
          <cell r="D6405">
            <v>3885</v>
          </cell>
          <cell r="E6405" t="str">
            <v>SZR-HH</v>
          </cell>
          <cell r="F6405" t="str">
            <v>L03</v>
          </cell>
          <cell r="G6405" t="str">
            <v>RITE</v>
          </cell>
        </row>
        <row r="6406">
          <cell r="A6406">
            <v>3894</v>
          </cell>
          <cell r="B6406">
            <v>2</v>
          </cell>
          <cell r="C6406" t="str">
            <v>SZR-HH-L04</v>
          </cell>
          <cell r="D6406">
            <v>3894</v>
          </cell>
          <cell r="E6406" t="str">
            <v>SZR-HH</v>
          </cell>
          <cell r="F6406" t="str">
            <v>L04</v>
          </cell>
          <cell r="G6406" t="str">
            <v>DFP</v>
          </cell>
        </row>
        <row r="6407">
          <cell r="A6407">
            <v>3854</v>
          </cell>
          <cell r="B6407">
            <v>2</v>
          </cell>
          <cell r="C6407" t="str">
            <v>SZR-JB-L01</v>
          </cell>
          <cell r="D6407">
            <v>3854</v>
          </cell>
          <cell r="E6407" t="str">
            <v>SZR-JB</v>
          </cell>
          <cell r="F6407" t="str">
            <v>L01</v>
          </cell>
          <cell r="G6407" t="str">
            <v>RITE</v>
          </cell>
          <cell r="H6407" t="str">
            <v>1000009761</v>
          </cell>
        </row>
        <row r="6408">
          <cell r="A6408">
            <v>3871</v>
          </cell>
          <cell r="B6408">
            <v>2</v>
          </cell>
          <cell r="C6408" t="str">
            <v>SZR-JB-L02</v>
          </cell>
          <cell r="D6408">
            <v>3871</v>
          </cell>
          <cell r="E6408" t="str">
            <v>SZR-JB</v>
          </cell>
          <cell r="F6408" t="str">
            <v>L02</v>
          </cell>
          <cell r="G6408" t="str">
            <v>RITE</v>
          </cell>
          <cell r="H6408" t="str">
            <v>1000009762</v>
          </cell>
        </row>
        <row r="6409">
          <cell r="A6409">
            <v>3895</v>
          </cell>
          <cell r="B6409">
            <v>2</v>
          </cell>
          <cell r="C6409" t="str">
            <v>SZR-JB-L04</v>
          </cell>
          <cell r="D6409">
            <v>3895</v>
          </cell>
          <cell r="E6409" t="str">
            <v>SZR-JB</v>
          </cell>
          <cell r="F6409" t="str">
            <v>L04</v>
          </cell>
          <cell r="G6409" t="str">
            <v>RITE</v>
          </cell>
        </row>
        <row r="6410">
          <cell r="A6410">
            <v>3906</v>
          </cell>
          <cell r="B6410">
            <v>2</v>
          </cell>
          <cell r="C6410" t="str">
            <v>SZR-JB-L06</v>
          </cell>
          <cell r="D6410">
            <v>3906</v>
          </cell>
          <cell r="E6410" t="str">
            <v>SZR-JB</v>
          </cell>
          <cell r="F6410" t="str">
            <v>L06</v>
          </cell>
          <cell r="G6410" t="str">
            <v>RITE</v>
          </cell>
          <cell r="H6410" t="str">
            <v>1000009766</v>
          </cell>
        </row>
        <row r="6411">
          <cell r="A6411">
            <v>121</v>
          </cell>
          <cell r="B6411">
            <v>2</v>
          </cell>
          <cell r="C6411" t="str">
            <v>SZR-JH-002</v>
          </cell>
          <cell r="D6411">
            <v>121</v>
          </cell>
          <cell r="E6411" t="str">
            <v>SZR-JH</v>
          </cell>
          <cell r="F6411" t="str">
            <v>002</v>
          </cell>
          <cell r="G6411" t="str">
            <v>RITE</v>
          </cell>
        </row>
        <row r="6412">
          <cell r="A6412">
            <v>168</v>
          </cell>
          <cell r="B6412">
            <v>2</v>
          </cell>
          <cell r="C6412" t="str">
            <v>SZR-JH-003</v>
          </cell>
          <cell r="D6412">
            <v>168</v>
          </cell>
          <cell r="E6412" t="str">
            <v>SZR-JH</v>
          </cell>
          <cell r="F6412" t="str">
            <v>003</v>
          </cell>
          <cell r="G6412" t="str">
            <v>JUNKED</v>
          </cell>
        </row>
        <row r="6413">
          <cell r="A6413">
            <v>205</v>
          </cell>
          <cell r="B6413">
            <v>2</v>
          </cell>
          <cell r="C6413" t="str">
            <v>SZR-JH-004</v>
          </cell>
          <cell r="D6413">
            <v>205</v>
          </cell>
          <cell r="E6413" t="str">
            <v>SZR-JH</v>
          </cell>
          <cell r="F6413" t="str">
            <v>004</v>
          </cell>
          <cell r="G6413" t="str">
            <v>JUNKED</v>
          </cell>
        </row>
        <row r="6414">
          <cell r="A6414">
            <v>244</v>
          </cell>
          <cell r="B6414">
            <v>2</v>
          </cell>
          <cell r="C6414" t="str">
            <v>SZR-JH-005</v>
          </cell>
          <cell r="D6414">
            <v>244</v>
          </cell>
          <cell r="E6414" t="str">
            <v>SZR-JH</v>
          </cell>
          <cell r="F6414" t="str">
            <v>005</v>
          </cell>
          <cell r="G6414" t="str">
            <v>JUNKED</v>
          </cell>
        </row>
        <row r="6415">
          <cell r="A6415">
            <v>306</v>
          </cell>
          <cell r="B6415">
            <v>2</v>
          </cell>
          <cell r="C6415" t="str">
            <v>SZR-JH-007</v>
          </cell>
          <cell r="D6415">
            <v>306</v>
          </cell>
          <cell r="E6415" t="str">
            <v>SZR-JH</v>
          </cell>
          <cell r="F6415" t="str">
            <v>007</v>
          </cell>
          <cell r="G6415" t="str">
            <v>RITE</v>
          </cell>
          <cell r="H6415" t="str">
            <v>1000012790</v>
          </cell>
          <cell r="N6415" t="str">
            <v>4500023042</v>
          </cell>
          <cell r="O6415" t="str">
            <v>2</v>
          </cell>
        </row>
        <row r="6416">
          <cell r="A6416">
            <v>327</v>
          </cell>
          <cell r="B6416">
            <v>2</v>
          </cell>
          <cell r="C6416" t="str">
            <v>SZR-JH-008</v>
          </cell>
          <cell r="D6416">
            <v>327</v>
          </cell>
          <cell r="E6416" t="str">
            <v>SZR-JH</v>
          </cell>
          <cell r="F6416" t="str">
            <v>008</v>
          </cell>
          <cell r="G6416" t="str">
            <v>RITE</v>
          </cell>
        </row>
        <row r="6417">
          <cell r="A6417">
            <v>354</v>
          </cell>
          <cell r="B6417">
            <v>2</v>
          </cell>
          <cell r="C6417" t="str">
            <v>SZR-JH-009</v>
          </cell>
          <cell r="D6417">
            <v>354</v>
          </cell>
          <cell r="E6417" t="str">
            <v>SZR-JH</v>
          </cell>
          <cell r="F6417" t="str">
            <v>009</v>
          </cell>
          <cell r="G6417" t="str">
            <v>RITE</v>
          </cell>
        </row>
        <row r="6418">
          <cell r="A6418">
            <v>379</v>
          </cell>
          <cell r="B6418">
            <v>2</v>
          </cell>
          <cell r="C6418" t="str">
            <v>SZR-JH-010</v>
          </cell>
          <cell r="D6418">
            <v>379</v>
          </cell>
          <cell r="E6418" t="str">
            <v>SZR-JH</v>
          </cell>
          <cell r="F6418" t="str">
            <v>010</v>
          </cell>
          <cell r="G6418" t="str">
            <v>RITE</v>
          </cell>
        </row>
        <row r="6419">
          <cell r="A6419">
            <v>407</v>
          </cell>
          <cell r="B6419">
            <v>2</v>
          </cell>
          <cell r="C6419" t="str">
            <v>SZR-JH-011</v>
          </cell>
          <cell r="D6419">
            <v>407</v>
          </cell>
          <cell r="E6419" t="str">
            <v>SZR-JH</v>
          </cell>
          <cell r="F6419" t="str">
            <v>011</v>
          </cell>
          <cell r="G6419" t="str">
            <v>JUNKED</v>
          </cell>
        </row>
        <row r="6420">
          <cell r="A6420">
            <v>438</v>
          </cell>
          <cell r="B6420">
            <v>2</v>
          </cell>
          <cell r="C6420" t="str">
            <v>SZR-JH-012</v>
          </cell>
          <cell r="D6420">
            <v>438</v>
          </cell>
          <cell r="E6420" t="str">
            <v>SZR-JH</v>
          </cell>
          <cell r="F6420" t="str">
            <v>012</v>
          </cell>
          <cell r="G6420" t="str">
            <v>RITE</v>
          </cell>
          <cell r="H6420" t="str">
            <v>1000014137</v>
          </cell>
        </row>
        <row r="6421">
          <cell r="A6421">
            <v>470</v>
          </cell>
          <cell r="B6421">
            <v>2</v>
          </cell>
          <cell r="C6421" t="str">
            <v>SZR-JH-013</v>
          </cell>
          <cell r="D6421">
            <v>470</v>
          </cell>
          <cell r="E6421" t="str">
            <v>SZR-JH</v>
          </cell>
          <cell r="F6421" t="str">
            <v>013</v>
          </cell>
          <cell r="G6421" t="str">
            <v>On Location</v>
          </cell>
        </row>
        <row r="6422">
          <cell r="A6422">
            <v>4209</v>
          </cell>
          <cell r="B6422">
            <v>2</v>
          </cell>
          <cell r="C6422" t="str">
            <v>SZR-JH-014</v>
          </cell>
          <cell r="D6422">
            <v>4209</v>
          </cell>
          <cell r="E6422" t="str">
            <v>SZR-JH</v>
          </cell>
          <cell r="F6422" t="str">
            <v>014</v>
          </cell>
          <cell r="G6422" t="str">
            <v>RITE</v>
          </cell>
          <cell r="H6422" t="str">
            <v>1000017524</v>
          </cell>
          <cell r="N6422" t="str">
            <v>4500979484</v>
          </cell>
          <cell r="O6422" t="str">
            <v>1</v>
          </cell>
        </row>
        <row r="6423">
          <cell r="A6423">
            <v>4210</v>
          </cell>
          <cell r="B6423">
            <v>2</v>
          </cell>
          <cell r="C6423" t="str">
            <v>SZR-JH-015</v>
          </cell>
          <cell r="D6423">
            <v>4210</v>
          </cell>
          <cell r="E6423" t="str">
            <v>SZR-JH</v>
          </cell>
          <cell r="F6423" t="str">
            <v>015</v>
          </cell>
          <cell r="G6423" t="str">
            <v>RITE</v>
          </cell>
          <cell r="H6423" t="str">
            <v>1000017525</v>
          </cell>
          <cell r="N6423" t="str">
            <v>4500979481</v>
          </cell>
          <cell r="O6423" t="str">
            <v>1</v>
          </cell>
        </row>
        <row r="6424">
          <cell r="A6424">
            <v>4211</v>
          </cell>
          <cell r="B6424">
            <v>2</v>
          </cell>
          <cell r="C6424" t="str">
            <v>SZR-JH-016</v>
          </cell>
          <cell r="D6424">
            <v>4211</v>
          </cell>
          <cell r="E6424" t="str">
            <v>SZR-JH</v>
          </cell>
          <cell r="F6424" t="str">
            <v>016</v>
          </cell>
          <cell r="G6424" t="str">
            <v>JUNKED</v>
          </cell>
          <cell r="H6424" t="str">
            <v>1000017526</v>
          </cell>
          <cell r="N6424" t="str">
            <v>4500979479</v>
          </cell>
          <cell r="O6424" t="str">
            <v>1</v>
          </cell>
        </row>
        <row r="6425">
          <cell r="A6425">
            <v>5511</v>
          </cell>
          <cell r="B6425">
            <v>2</v>
          </cell>
          <cell r="C6425" t="str">
            <v>SZR-JH-017</v>
          </cell>
          <cell r="D6425">
            <v>5511</v>
          </cell>
          <cell r="E6425" t="str">
            <v>SZR-JH</v>
          </cell>
          <cell r="F6425" t="str">
            <v>017</v>
          </cell>
          <cell r="G6425" t="str">
            <v>RITE</v>
          </cell>
          <cell r="H6425" t="str">
            <v>1000018502</v>
          </cell>
          <cell r="N6425" t="str">
            <v>LFT-69167</v>
          </cell>
          <cell r="O6425" t="str">
            <v>1</v>
          </cell>
        </row>
        <row r="6426">
          <cell r="A6426">
            <v>5512</v>
          </cell>
          <cell r="B6426">
            <v>2</v>
          </cell>
          <cell r="C6426" t="str">
            <v>SZR-JH-018</v>
          </cell>
          <cell r="D6426">
            <v>5512</v>
          </cell>
          <cell r="E6426" t="str">
            <v>SZR-JH</v>
          </cell>
          <cell r="F6426" t="str">
            <v>018</v>
          </cell>
          <cell r="G6426" t="str">
            <v>On Location</v>
          </cell>
          <cell r="H6426" t="str">
            <v>1000018503</v>
          </cell>
          <cell r="N6426" t="str">
            <v>LFT-69168</v>
          </cell>
        </row>
        <row r="6427">
          <cell r="A6427">
            <v>5513</v>
          </cell>
          <cell r="B6427">
            <v>2</v>
          </cell>
          <cell r="C6427" t="str">
            <v>SZR-JH-019</v>
          </cell>
          <cell r="D6427">
            <v>5513</v>
          </cell>
          <cell r="E6427" t="str">
            <v>SZR-JH</v>
          </cell>
          <cell r="F6427" t="str">
            <v>019</v>
          </cell>
          <cell r="G6427" t="str">
            <v>On Location</v>
          </cell>
          <cell r="H6427" t="str">
            <v>1000018504</v>
          </cell>
          <cell r="N6427" t="str">
            <v>LFT-69169</v>
          </cell>
          <cell r="O6427" t="str">
            <v>1</v>
          </cell>
        </row>
        <row r="6428">
          <cell r="A6428">
            <v>5514</v>
          </cell>
          <cell r="B6428">
            <v>2</v>
          </cell>
          <cell r="C6428" t="str">
            <v>SZR-JH-020</v>
          </cell>
          <cell r="D6428">
            <v>5514</v>
          </cell>
          <cell r="E6428" t="str">
            <v>SZR-JH</v>
          </cell>
          <cell r="F6428" t="str">
            <v>020</v>
          </cell>
          <cell r="G6428" t="str">
            <v>On Location</v>
          </cell>
          <cell r="H6428" t="str">
            <v>1000018505</v>
          </cell>
          <cell r="N6428" t="str">
            <v>LFT-69170</v>
          </cell>
          <cell r="O6428" t="str">
            <v>1</v>
          </cell>
        </row>
        <row r="6429">
          <cell r="A6429">
            <v>5515</v>
          </cell>
          <cell r="B6429">
            <v>2</v>
          </cell>
          <cell r="C6429" t="str">
            <v>SZR-JH-021</v>
          </cell>
          <cell r="D6429">
            <v>5515</v>
          </cell>
          <cell r="E6429" t="str">
            <v>SZR-JH</v>
          </cell>
          <cell r="F6429" t="str">
            <v>021</v>
          </cell>
          <cell r="G6429" t="str">
            <v>On Location</v>
          </cell>
          <cell r="H6429" t="str">
            <v>1000018506</v>
          </cell>
          <cell r="N6429" t="str">
            <v>LFT-69171</v>
          </cell>
          <cell r="O6429" t="str">
            <v>1</v>
          </cell>
        </row>
        <row r="6430">
          <cell r="A6430">
            <v>5516</v>
          </cell>
          <cell r="B6430">
            <v>2</v>
          </cell>
          <cell r="C6430" t="str">
            <v>SZR-JH-022</v>
          </cell>
          <cell r="D6430">
            <v>5516</v>
          </cell>
          <cell r="E6430" t="str">
            <v>SZR-JH</v>
          </cell>
          <cell r="F6430" t="str">
            <v>022</v>
          </cell>
          <cell r="G6430" t="str">
            <v>On Location</v>
          </cell>
          <cell r="H6430" t="str">
            <v>1000018507</v>
          </cell>
          <cell r="N6430" t="str">
            <v>LFT-69172</v>
          </cell>
          <cell r="O6430" t="str">
            <v>1</v>
          </cell>
        </row>
        <row r="6431">
          <cell r="A6431">
            <v>3886</v>
          </cell>
          <cell r="B6431">
            <v>2</v>
          </cell>
          <cell r="C6431" t="str">
            <v>SZR-JH-L03</v>
          </cell>
          <cell r="D6431">
            <v>3886</v>
          </cell>
          <cell r="E6431" t="str">
            <v>SZR-JH</v>
          </cell>
          <cell r="F6431" t="str">
            <v>L03</v>
          </cell>
          <cell r="G6431" t="str">
            <v>JUNKED</v>
          </cell>
        </row>
        <row r="6432">
          <cell r="A6432">
            <v>3916</v>
          </cell>
          <cell r="B6432">
            <v>2</v>
          </cell>
          <cell r="C6432" t="str">
            <v>SZR-JH-L09</v>
          </cell>
          <cell r="D6432">
            <v>3916</v>
          </cell>
          <cell r="E6432" t="str">
            <v>SZR-JH</v>
          </cell>
          <cell r="F6432" t="str">
            <v>L09</v>
          </cell>
          <cell r="G6432" t="str">
            <v>RITE</v>
          </cell>
        </row>
        <row r="6433">
          <cell r="A6433">
            <v>122</v>
          </cell>
          <cell r="B6433">
            <v>2</v>
          </cell>
          <cell r="C6433" t="str">
            <v>SZR-JI-002</v>
          </cell>
          <cell r="D6433">
            <v>122</v>
          </cell>
          <cell r="E6433" t="str">
            <v>SZR-JI</v>
          </cell>
          <cell r="F6433" t="str">
            <v>002</v>
          </cell>
          <cell r="G6433" t="str">
            <v>RITE</v>
          </cell>
          <cell r="H6433" t="str">
            <v>1000017161</v>
          </cell>
          <cell r="N6433" t="str">
            <v>4500861832</v>
          </cell>
          <cell r="O6433" t="str">
            <v>1</v>
          </cell>
        </row>
        <row r="6434">
          <cell r="A6434">
            <v>169</v>
          </cell>
          <cell r="B6434">
            <v>2</v>
          </cell>
          <cell r="C6434" t="str">
            <v>SZR-JI-003</v>
          </cell>
          <cell r="D6434">
            <v>169</v>
          </cell>
          <cell r="E6434" t="str">
            <v>SZR-JI</v>
          </cell>
          <cell r="F6434" t="str">
            <v>003</v>
          </cell>
          <cell r="G6434" t="str">
            <v>RITE</v>
          </cell>
          <cell r="H6434" t="str">
            <v>1000017162</v>
          </cell>
          <cell r="N6434" t="str">
            <v>4500861832</v>
          </cell>
          <cell r="O6434" t="str">
            <v>2</v>
          </cell>
        </row>
        <row r="6435">
          <cell r="A6435">
            <v>4635</v>
          </cell>
          <cell r="B6435">
            <v>2</v>
          </cell>
          <cell r="C6435" t="str">
            <v>SZR-JI-004</v>
          </cell>
          <cell r="D6435">
            <v>4635</v>
          </cell>
          <cell r="E6435" t="str">
            <v>SZR-JI</v>
          </cell>
          <cell r="F6435" t="str">
            <v>004</v>
          </cell>
          <cell r="G6435" t="str">
            <v>RITE</v>
          </cell>
          <cell r="H6435" t="str">
            <v>1000017967</v>
          </cell>
        </row>
        <row r="6436">
          <cell r="A6436">
            <v>5628</v>
          </cell>
          <cell r="B6436">
            <v>2</v>
          </cell>
          <cell r="C6436" t="str">
            <v>SZR-JI-005</v>
          </cell>
          <cell r="D6436">
            <v>5628</v>
          </cell>
          <cell r="E6436" t="str">
            <v>SZR-JI</v>
          </cell>
          <cell r="F6436" t="str">
            <v>005</v>
          </cell>
          <cell r="G6436" t="str">
            <v>RITE</v>
          </cell>
          <cell r="H6436" t="str">
            <v>1000018510</v>
          </cell>
          <cell r="N6436" t="str">
            <v>ngc-c00-041</v>
          </cell>
          <cell r="O6436" t="str">
            <v>1</v>
          </cell>
        </row>
        <row r="6437">
          <cell r="A6437">
            <v>6154</v>
          </cell>
          <cell r="B6437">
            <v>2</v>
          </cell>
          <cell r="C6437" t="str">
            <v>SZR-JI-006</v>
          </cell>
          <cell r="D6437">
            <v>6154</v>
          </cell>
          <cell r="E6437" t="str">
            <v>SZR-JI</v>
          </cell>
          <cell r="F6437" t="str">
            <v>006</v>
          </cell>
          <cell r="G6437" t="str">
            <v>RITE</v>
          </cell>
          <cell r="N6437" t="str">
            <v>LFT-75704/NGC-C00-087</v>
          </cell>
          <cell r="O6437" t="str">
            <v>1</v>
          </cell>
        </row>
        <row r="6438">
          <cell r="A6438">
            <v>3902</v>
          </cell>
          <cell r="B6438">
            <v>2</v>
          </cell>
          <cell r="C6438" t="str">
            <v>SZR-JL-L05</v>
          </cell>
          <cell r="D6438">
            <v>3902</v>
          </cell>
          <cell r="E6438" t="str">
            <v>SZR-JL</v>
          </cell>
          <cell r="F6438" t="str">
            <v>L05</v>
          </cell>
          <cell r="G6438" t="str">
            <v>RITE</v>
          </cell>
        </row>
        <row r="6439">
          <cell r="A6439">
            <v>3855</v>
          </cell>
          <cell r="B6439">
            <v>2</v>
          </cell>
          <cell r="C6439" t="str">
            <v>SZR-RA-L01</v>
          </cell>
          <cell r="D6439">
            <v>3855</v>
          </cell>
          <cell r="E6439" t="str">
            <v>SZR-RA</v>
          </cell>
          <cell r="F6439" t="str">
            <v>L01</v>
          </cell>
          <cell r="G6439" t="str">
            <v>JUNKED</v>
          </cell>
          <cell r="H6439" t="str">
            <v>1000009775</v>
          </cell>
        </row>
        <row r="6440">
          <cell r="A6440">
            <v>3896</v>
          </cell>
          <cell r="B6440">
            <v>2</v>
          </cell>
          <cell r="C6440" t="str">
            <v>SZR-RA-L04</v>
          </cell>
          <cell r="D6440">
            <v>3896</v>
          </cell>
          <cell r="E6440" t="str">
            <v>SZR-RA</v>
          </cell>
          <cell r="F6440" t="str">
            <v>L04</v>
          </cell>
          <cell r="G6440" t="str">
            <v>JUNKED</v>
          </cell>
          <cell r="H6440" t="str">
            <v>1000009778</v>
          </cell>
        </row>
        <row r="6441">
          <cell r="A6441">
            <v>65</v>
          </cell>
          <cell r="B6441">
            <v>2</v>
          </cell>
          <cell r="C6441" t="str">
            <v>SZR-RI-001</v>
          </cell>
          <cell r="D6441">
            <v>65</v>
          </cell>
          <cell r="E6441" t="str">
            <v>SZR-RI</v>
          </cell>
          <cell r="F6441" t="str">
            <v>001</v>
          </cell>
          <cell r="G6441" t="str">
            <v>RITE</v>
          </cell>
          <cell r="H6441" t="str">
            <v>1000017159</v>
          </cell>
          <cell r="N6441" t="str">
            <v>4500861828</v>
          </cell>
          <cell r="O6441" t="str">
            <v>1</v>
          </cell>
        </row>
        <row r="6442">
          <cell r="A6442">
            <v>123</v>
          </cell>
          <cell r="B6442">
            <v>2</v>
          </cell>
          <cell r="C6442" t="str">
            <v>SZR-RI-002</v>
          </cell>
          <cell r="D6442">
            <v>123</v>
          </cell>
          <cell r="E6442" t="str">
            <v>SZR-RI</v>
          </cell>
          <cell r="F6442" t="str">
            <v>002</v>
          </cell>
          <cell r="G6442" t="str">
            <v>RITE</v>
          </cell>
          <cell r="H6442" t="str">
            <v>1000017160</v>
          </cell>
          <cell r="N6442" t="str">
            <v>4500861828</v>
          </cell>
          <cell r="O6442" t="str">
            <v>2</v>
          </cell>
        </row>
        <row r="6443">
          <cell r="A6443">
            <v>5509</v>
          </cell>
          <cell r="B6443">
            <v>2</v>
          </cell>
          <cell r="C6443" t="str">
            <v>SZR-RI-003</v>
          </cell>
          <cell r="D6443">
            <v>5509</v>
          </cell>
          <cell r="E6443" t="str">
            <v>SZR-RI</v>
          </cell>
          <cell r="F6443" t="str">
            <v>003</v>
          </cell>
          <cell r="G6443" t="str">
            <v>RITE</v>
          </cell>
          <cell r="H6443" t="str">
            <v>1000018508</v>
          </cell>
          <cell r="N6443" t="str">
            <v>LFT-67363</v>
          </cell>
          <cell r="O6443" t="str">
            <v>1</v>
          </cell>
        </row>
        <row r="6444">
          <cell r="A6444">
            <v>5510</v>
          </cell>
          <cell r="B6444">
            <v>2</v>
          </cell>
          <cell r="C6444" t="str">
            <v>SZR-RI-004</v>
          </cell>
          <cell r="D6444">
            <v>5510</v>
          </cell>
          <cell r="E6444" t="str">
            <v>SZR-RI</v>
          </cell>
          <cell r="F6444" t="str">
            <v>004</v>
          </cell>
          <cell r="G6444" t="str">
            <v>RITE</v>
          </cell>
          <cell r="H6444" t="str">
            <v>1000018509</v>
          </cell>
          <cell r="N6444" t="str">
            <v>LFT-67364</v>
          </cell>
          <cell r="O6444" t="str">
            <v>1</v>
          </cell>
        </row>
        <row r="6445">
          <cell r="A6445">
            <v>519</v>
          </cell>
          <cell r="B6445">
            <v>2</v>
          </cell>
          <cell r="C6445" t="str">
            <v>SZR-RL-015</v>
          </cell>
          <cell r="D6445">
            <v>519</v>
          </cell>
          <cell r="E6445" t="str">
            <v>SZR-RL</v>
          </cell>
          <cell r="F6445" t="str">
            <v>015</v>
          </cell>
          <cell r="G6445" t="str">
            <v>RITE</v>
          </cell>
          <cell r="H6445" t="str">
            <v>1000012787</v>
          </cell>
          <cell r="N6445" t="str">
            <v>4500023042</v>
          </cell>
          <cell r="O6445" t="str">
            <v>3</v>
          </cell>
        </row>
        <row r="6446">
          <cell r="A6446">
            <v>572</v>
          </cell>
          <cell r="B6446">
            <v>2</v>
          </cell>
          <cell r="C6446" t="str">
            <v>SZR-RL-018</v>
          </cell>
          <cell r="D6446">
            <v>572</v>
          </cell>
          <cell r="E6446" t="str">
            <v>SZR-RL</v>
          </cell>
          <cell r="F6446" t="str">
            <v>018</v>
          </cell>
          <cell r="G6446" t="str">
            <v>Lost in Hole</v>
          </cell>
          <cell r="H6446" t="str">
            <v>1000014141</v>
          </cell>
        </row>
        <row r="6447">
          <cell r="A6447">
            <v>586</v>
          </cell>
          <cell r="B6447">
            <v>2</v>
          </cell>
          <cell r="C6447" t="str">
            <v>SZR-RL-019</v>
          </cell>
          <cell r="D6447">
            <v>586</v>
          </cell>
          <cell r="E6447" t="str">
            <v>SZR-RL</v>
          </cell>
          <cell r="F6447" t="str">
            <v>019</v>
          </cell>
          <cell r="G6447" t="str">
            <v>JUNKED</v>
          </cell>
          <cell r="H6447" t="str">
            <v>1000014142</v>
          </cell>
          <cell r="N6447" t="str">
            <v>4500290665</v>
          </cell>
          <cell r="O6447" t="str">
            <v>1</v>
          </cell>
        </row>
        <row r="6448">
          <cell r="A6448">
            <v>610</v>
          </cell>
          <cell r="B6448">
            <v>2</v>
          </cell>
          <cell r="C6448" t="str">
            <v>SZR-RL-020</v>
          </cell>
          <cell r="D6448">
            <v>610</v>
          </cell>
          <cell r="E6448" t="str">
            <v>SZR-RL</v>
          </cell>
          <cell r="F6448" t="str">
            <v>020</v>
          </cell>
          <cell r="G6448" t="str">
            <v>RITE</v>
          </cell>
          <cell r="H6448" t="str">
            <v>1000014143</v>
          </cell>
          <cell r="N6448" t="str">
            <v>4500290495</v>
          </cell>
          <cell r="O6448" t="str">
            <v>1</v>
          </cell>
        </row>
        <row r="6449">
          <cell r="A6449">
            <v>653</v>
          </cell>
          <cell r="B6449">
            <v>2</v>
          </cell>
          <cell r="C6449" t="str">
            <v>SZR-RL-022</v>
          </cell>
          <cell r="D6449">
            <v>653</v>
          </cell>
          <cell r="E6449" t="str">
            <v>SZR-RL</v>
          </cell>
          <cell r="F6449" t="str">
            <v>022</v>
          </cell>
          <cell r="G6449" t="str">
            <v>Lost in Hole</v>
          </cell>
          <cell r="H6449" t="str">
            <v>1000016640</v>
          </cell>
        </row>
        <row r="6450">
          <cell r="A6450">
            <v>676</v>
          </cell>
          <cell r="B6450">
            <v>2</v>
          </cell>
          <cell r="C6450" t="str">
            <v>SZR-RL-023</v>
          </cell>
          <cell r="D6450">
            <v>676</v>
          </cell>
          <cell r="E6450" t="str">
            <v>SZR-RL</v>
          </cell>
          <cell r="F6450" t="str">
            <v>023</v>
          </cell>
          <cell r="G6450" t="str">
            <v>RITE</v>
          </cell>
          <cell r="H6450" t="str">
            <v>1000016641</v>
          </cell>
        </row>
        <row r="6451">
          <cell r="A6451">
            <v>698</v>
          </cell>
          <cell r="B6451">
            <v>2</v>
          </cell>
          <cell r="C6451" t="str">
            <v>SZR-RL-024</v>
          </cell>
          <cell r="D6451">
            <v>698</v>
          </cell>
          <cell r="E6451" t="str">
            <v>SZR-RL</v>
          </cell>
          <cell r="F6451" t="str">
            <v>024</v>
          </cell>
          <cell r="G6451" t="str">
            <v>RITE</v>
          </cell>
          <cell r="H6451" t="str">
            <v>1000016642</v>
          </cell>
        </row>
        <row r="6452">
          <cell r="A6452">
            <v>716</v>
          </cell>
          <cell r="B6452">
            <v>2</v>
          </cell>
          <cell r="C6452" t="str">
            <v>SZR-RL-025</v>
          </cell>
          <cell r="D6452">
            <v>716</v>
          </cell>
          <cell r="E6452" t="str">
            <v>SZR-RL</v>
          </cell>
          <cell r="F6452" t="str">
            <v>025</v>
          </cell>
          <cell r="G6452" t="str">
            <v>RITE</v>
          </cell>
          <cell r="H6452" t="str">
            <v>1000016643</v>
          </cell>
        </row>
        <row r="6453">
          <cell r="A6453">
            <v>729</v>
          </cell>
          <cell r="B6453">
            <v>2</v>
          </cell>
          <cell r="C6453" t="str">
            <v>SZR-RL-026</v>
          </cell>
          <cell r="D6453">
            <v>729</v>
          </cell>
          <cell r="E6453" t="str">
            <v>SZR-RL</v>
          </cell>
          <cell r="F6453" t="str">
            <v>026</v>
          </cell>
          <cell r="G6453" t="str">
            <v>Lost in Hole</v>
          </cell>
          <cell r="H6453" t="str">
            <v>1000016644</v>
          </cell>
        </row>
        <row r="6454">
          <cell r="A6454">
            <v>736</v>
          </cell>
          <cell r="B6454">
            <v>2</v>
          </cell>
          <cell r="C6454" t="str">
            <v>SZR-RL-027</v>
          </cell>
          <cell r="D6454">
            <v>736</v>
          </cell>
          <cell r="E6454" t="str">
            <v>SZR-RL</v>
          </cell>
          <cell r="F6454" t="str">
            <v>027</v>
          </cell>
          <cell r="G6454" t="str">
            <v>RITE</v>
          </cell>
          <cell r="H6454" t="str">
            <v>1000016645</v>
          </cell>
        </row>
        <row r="6455">
          <cell r="A6455">
            <v>746</v>
          </cell>
          <cell r="B6455">
            <v>2</v>
          </cell>
          <cell r="C6455" t="str">
            <v>SZR-RL-028</v>
          </cell>
          <cell r="D6455">
            <v>746</v>
          </cell>
          <cell r="E6455" t="str">
            <v>SZR-RL</v>
          </cell>
          <cell r="F6455" t="str">
            <v>028</v>
          </cell>
          <cell r="G6455" t="str">
            <v>On Location</v>
          </cell>
          <cell r="H6455" t="str">
            <v>1000016646</v>
          </cell>
        </row>
        <row r="6456">
          <cell r="A6456">
            <v>4250</v>
          </cell>
          <cell r="B6456">
            <v>2</v>
          </cell>
          <cell r="C6456" t="str">
            <v>SZR-RL-029</v>
          </cell>
          <cell r="D6456">
            <v>4250</v>
          </cell>
          <cell r="E6456" t="str">
            <v>SZR-RL</v>
          </cell>
          <cell r="F6456" t="str">
            <v>029</v>
          </cell>
          <cell r="G6456" t="str">
            <v>On Location</v>
          </cell>
          <cell r="H6456" t="str">
            <v>1000017527</v>
          </cell>
          <cell r="N6456" t="str">
            <v>4500979476</v>
          </cell>
          <cell r="O6456" t="str">
            <v>1</v>
          </cell>
        </row>
        <row r="6457">
          <cell r="A6457">
            <v>4251</v>
          </cell>
          <cell r="B6457">
            <v>2</v>
          </cell>
          <cell r="C6457" t="str">
            <v>SZR-RL-030</v>
          </cell>
          <cell r="D6457">
            <v>4251</v>
          </cell>
          <cell r="E6457" t="str">
            <v>SZR-RL</v>
          </cell>
          <cell r="F6457" t="str">
            <v>030</v>
          </cell>
          <cell r="G6457" t="str">
            <v>TFER OUT</v>
          </cell>
          <cell r="H6457" t="str">
            <v>1000017528</v>
          </cell>
          <cell r="N6457" t="str">
            <v>4500979471</v>
          </cell>
          <cell r="O6457" t="str">
            <v>1</v>
          </cell>
        </row>
        <row r="6458">
          <cell r="A6458">
            <v>4252</v>
          </cell>
          <cell r="B6458">
            <v>2</v>
          </cell>
          <cell r="C6458" t="str">
            <v>SZR-RL-031</v>
          </cell>
          <cell r="D6458">
            <v>4252</v>
          </cell>
          <cell r="E6458" t="str">
            <v>SZR-RL</v>
          </cell>
          <cell r="F6458" t="str">
            <v>031</v>
          </cell>
          <cell r="G6458" t="str">
            <v>Lost in Hole</v>
          </cell>
          <cell r="H6458" t="str">
            <v>1000017529</v>
          </cell>
          <cell r="N6458" t="str">
            <v>4500979468</v>
          </cell>
          <cell r="O6458" t="str">
            <v>1</v>
          </cell>
        </row>
        <row r="6459">
          <cell r="A6459">
            <v>5194</v>
          </cell>
          <cell r="B6459">
            <v>2</v>
          </cell>
          <cell r="C6459" t="str">
            <v>SZR-RL-032</v>
          </cell>
          <cell r="D6459">
            <v>5194</v>
          </cell>
          <cell r="E6459" t="str">
            <v>SZR-RL</v>
          </cell>
          <cell r="F6459" t="str">
            <v>032</v>
          </cell>
          <cell r="G6459" t="str">
            <v>TFER OUT</v>
          </cell>
          <cell r="H6459" t="str">
            <v>1000018034</v>
          </cell>
          <cell r="N6459" t="str">
            <v>LFT-63676</v>
          </cell>
        </row>
        <row r="6460">
          <cell r="A6460">
            <v>5198</v>
          </cell>
          <cell r="B6460">
            <v>2</v>
          </cell>
          <cell r="C6460" t="str">
            <v>SZR-RL-033</v>
          </cell>
          <cell r="D6460">
            <v>5198</v>
          </cell>
          <cell r="E6460" t="str">
            <v>SZR-RL</v>
          </cell>
          <cell r="F6460" t="str">
            <v>033</v>
          </cell>
          <cell r="G6460" t="str">
            <v>On Location</v>
          </cell>
          <cell r="H6460" t="str">
            <v>1000018039</v>
          </cell>
          <cell r="N6460" t="str">
            <v>LFT-63677</v>
          </cell>
        </row>
        <row r="6461">
          <cell r="A6461">
            <v>5197</v>
          </cell>
          <cell r="B6461">
            <v>2</v>
          </cell>
          <cell r="C6461" t="str">
            <v>SZR-RL-034</v>
          </cell>
          <cell r="D6461">
            <v>5197</v>
          </cell>
          <cell r="E6461" t="str">
            <v>SZR-RL</v>
          </cell>
          <cell r="F6461" t="str">
            <v>034</v>
          </cell>
          <cell r="G6461" t="str">
            <v>On Location</v>
          </cell>
          <cell r="H6461" t="str">
            <v>1000018038</v>
          </cell>
          <cell r="N6461" t="str">
            <v>LFT63678</v>
          </cell>
          <cell r="O6461" t="str">
            <v>1</v>
          </cell>
        </row>
        <row r="6462">
          <cell r="A6462">
            <v>5196</v>
          </cell>
          <cell r="B6462">
            <v>2</v>
          </cell>
          <cell r="C6462" t="str">
            <v>SZR-RL-035</v>
          </cell>
          <cell r="D6462">
            <v>5196</v>
          </cell>
          <cell r="E6462" t="str">
            <v>SZR-RL</v>
          </cell>
          <cell r="F6462" t="str">
            <v>035</v>
          </cell>
          <cell r="G6462" t="str">
            <v>On Location</v>
          </cell>
          <cell r="H6462" t="str">
            <v>1000018037</v>
          </cell>
          <cell r="N6462" t="str">
            <v>LFT-63679</v>
          </cell>
          <cell r="O6462" t="str">
            <v>1</v>
          </cell>
        </row>
        <row r="6463">
          <cell r="A6463">
            <v>5195</v>
          </cell>
          <cell r="B6463">
            <v>2</v>
          </cell>
          <cell r="C6463" t="str">
            <v>SZR-RL-036</v>
          </cell>
          <cell r="D6463">
            <v>5195</v>
          </cell>
          <cell r="E6463" t="str">
            <v>SZR-RL</v>
          </cell>
          <cell r="F6463" t="str">
            <v>036</v>
          </cell>
          <cell r="G6463" t="str">
            <v>TFER OUT</v>
          </cell>
          <cell r="H6463" t="str">
            <v>1000018036</v>
          </cell>
          <cell r="N6463" t="str">
            <v>LFT63680</v>
          </cell>
          <cell r="O6463" t="str">
            <v>1</v>
          </cell>
        </row>
        <row r="6464">
          <cell r="A6464">
            <v>5199</v>
          </cell>
          <cell r="B6464">
            <v>2</v>
          </cell>
          <cell r="C6464" t="str">
            <v>SZR-RL-037</v>
          </cell>
          <cell r="D6464">
            <v>5199</v>
          </cell>
          <cell r="E6464" t="str">
            <v>SZR-RL</v>
          </cell>
          <cell r="F6464" t="str">
            <v>037</v>
          </cell>
          <cell r="G6464" t="str">
            <v>RITE</v>
          </cell>
          <cell r="H6464" t="str">
            <v>1000018035</v>
          </cell>
          <cell r="N6464" t="str">
            <v>LFT-63688</v>
          </cell>
          <cell r="O6464" t="str">
            <v>1</v>
          </cell>
        </row>
        <row r="6465">
          <cell r="A6465">
            <v>5579</v>
          </cell>
          <cell r="B6465">
            <v>2</v>
          </cell>
          <cell r="C6465" t="str">
            <v>SZR-RL-038</v>
          </cell>
          <cell r="D6465">
            <v>5579</v>
          </cell>
          <cell r="E6465" t="str">
            <v>SZR-RL</v>
          </cell>
          <cell r="F6465" t="str">
            <v>038</v>
          </cell>
          <cell r="G6465" t="str">
            <v>RITE</v>
          </cell>
          <cell r="N6465" t="str">
            <v>AKA-C00-002</v>
          </cell>
          <cell r="O6465" t="str">
            <v>1</v>
          </cell>
        </row>
        <row r="6466">
          <cell r="A6466">
            <v>5580</v>
          </cell>
          <cell r="B6466">
            <v>2</v>
          </cell>
          <cell r="C6466" t="str">
            <v>SZR-RL-039</v>
          </cell>
          <cell r="D6466">
            <v>5580</v>
          </cell>
          <cell r="E6466" t="str">
            <v>SZR-RL</v>
          </cell>
          <cell r="F6466" t="str">
            <v>039</v>
          </cell>
          <cell r="G6466" t="str">
            <v>On Location</v>
          </cell>
          <cell r="N6466" t="str">
            <v>AKA-C00-002</v>
          </cell>
          <cell r="O6466" t="str">
            <v>2</v>
          </cell>
        </row>
        <row r="6467">
          <cell r="A6467">
            <v>6933</v>
          </cell>
          <cell r="B6467">
            <v>2</v>
          </cell>
          <cell r="C6467" t="str">
            <v>SZR-RL-040</v>
          </cell>
          <cell r="D6467">
            <v>6933</v>
          </cell>
          <cell r="E6467" t="str">
            <v>SZR-RL</v>
          </cell>
          <cell r="F6467" t="str">
            <v>040</v>
          </cell>
          <cell r="G6467" t="str">
            <v>On Location</v>
          </cell>
          <cell r="N6467" t="str">
            <v>NGC-C00-130</v>
          </cell>
          <cell r="O6467" t="str">
            <v>5</v>
          </cell>
        </row>
        <row r="6468">
          <cell r="A6468">
            <v>6934</v>
          </cell>
          <cell r="B6468">
            <v>2</v>
          </cell>
          <cell r="C6468" t="str">
            <v>SZR-RL-041</v>
          </cell>
          <cell r="D6468">
            <v>6934</v>
          </cell>
          <cell r="E6468" t="str">
            <v>SZR-RL</v>
          </cell>
          <cell r="F6468" t="str">
            <v>041</v>
          </cell>
          <cell r="G6468" t="str">
            <v>On Location</v>
          </cell>
          <cell r="N6468" t="str">
            <v>NGC-C00-130</v>
          </cell>
          <cell r="O6468" t="str">
            <v>6</v>
          </cell>
        </row>
        <row r="6469">
          <cell r="A6469">
            <v>6935</v>
          </cell>
          <cell r="B6469">
            <v>2</v>
          </cell>
          <cell r="C6469" t="str">
            <v>SZR-RL-042</v>
          </cell>
          <cell r="D6469">
            <v>6935</v>
          </cell>
          <cell r="E6469" t="str">
            <v>SZR-RL</v>
          </cell>
          <cell r="F6469" t="str">
            <v>042</v>
          </cell>
          <cell r="G6469" t="str">
            <v>On Location</v>
          </cell>
          <cell r="N6469" t="str">
            <v>NGC-C00-130</v>
          </cell>
          <cell r="O6469" t="str">
            <v>7</v>
          </cell>
        </row>
        <row r="6470">
          <cell r="A6470">
            <v>6936</v>
          </cell>
          <cell r="B6470">
            <v>2</v>
          </cell>
          <cell r="C6470" t="str">
            <v>SZR-RL-043</v>
          </cell>
          <cell r="D6470">
            <v>6936</v>
          </cell>
          <cell r="E6470" t="str">
            <v>SZR-RL</v>
          </cell>
          <cell r="F6470" t="str">
            <v>043</v>
          </cell>
          <cell r="G6470" t="str">
            <v>On Location</v>
          </cell>
          <cell r="N6470" t="str">
            <v>NGC-C00-130</v>
          </cell>
          <cell r="O6470" t="str">
            <v>8</v>
          </cell>
        </row>
        <row r="6471">
          <cell r="A6471">
            <v>6937</v>
          </cell>
          <cell r="B6471">
            <v>2</v>
          </cell>
          <cell r="C6471" t="str">
            <v>SZR-RL-044</v>
          </cell>
          <cell r="D6471">
            <v>6937</v>
          </cell>
          <cell r="E6471" t="str">
            <v>SZR-RL</v>
          </cell>
          <cell r="F6471" t="str">
            <v>044</v>
          </cell>
          <cell r="G6471" t="str">
            <v>On Location</v>
          </cell>
          <cell r="N6471" t="str">
            <v>NGC-C00-130</v>
          </cell>
          <cell r="O6471" t="str">
            <v>9</v>
          </cell>
        </row>
        <row r="6472">
          <cell r="A6472">
            <v>6938</v>
          </cell>
          <cell r="B6472">
            <v>2</v>
          </cell>
          <cell r="C6472" t="str">
            <v>SZR-RL-045</v>
          </cell>
          <cell r="D6472">
            <v>6938</v>
          </cell>
          <cell r="E6472" t="str">
            <v>SZR-RL</v>
          </cell>
          <cell r="F6472" t="str">
            <v>045</v>
          </cell>
          <cell r="G6472" t="str">
            <v>On Location</v>
          </cell>
          <cell r="N6472" t="str">
            <v>NGC-C00-130</v>
          </cell>
          <cell r="O6472" t="str">
            <v>10</v>
          </cell>
        </row>
        <row r="6473">
          <cell r="A6473">
            <v>6939</v>
          </cell>
          <cell r="B6473">
            <v>2</v>
          </cell>
          <cell r="C6473" t="str">
            <v>SZR-RL-046</v>
          </cell>
          <cell r="D6473">
            <v>6939</v>
          </cell>
          <cell r="E6473" t="str">
            <v>SZR-RL</v>
          </cell>
          <cell r="F6473" t="str">
            <v>046</v>
          </cell>
          <cell r="G6473" t="str">
            <v>On Location</v>
          </cell>
          <cell r="N6473" t="str">
            <v>NGC-C00-130</v>
          </cell>
          <cell r="O6473" t="str">
            <v>11</v>
          </cell>
        </row>
        <row r="6474">
          <cell r="A6474">
            <v>3921</v>
          </cell>
          <cell r="B6474">
            <v>2</v>
          </cell>
          <cell r="C6474" t="str">
            <v>SZR-RL-L11</v>
          </cell>
          <cell r="D6474">
            <v>3921</v>
          </cell>
          <cell r="E6474" t="str">
            <v>SZR-RL</v>
          </cell>
          <cell r="F6474" t="str">
            <v>L11</v>
          </cell>
          <cell r="G6474" t="str">
            <v>RITE</v>
          </cell>
          <cell r="H6474" t="str">
            <v>1000009785</v>
          </cell>
        </row>
        <row r="6475">
          <cell r="A6475">
            <v>3928</v>
          </cell>
          <cell r="B6475">
            <v>2</v>
          </cell>
          <cell r="C6475" t="str">
            <v>SZR-RL-L13</v>
          </cell>
          <cell r="D6475">
            <v>3928</v>
          </cell>
          <cell r="E6475" t="str">
            <v>SZR-RL</v>
          </cell>
          <cell r="F6475" t="str">
            <v>L13</v>
          </cell>
          <cell r="G6475" t="str">
            <v>JUNKED</v>
          </cell>
        </row>
        <row r="6476">
          <cell r="A6476">
            <v>2477</v>
          </cell>
          <cell r="B6476">
            <v>2</v>
          </cell>
          <cell r="C6476" t="str">
            <v>TGRP-AA-657</v>
          </cell>
          <cell r="D6476">
            <v>2477</v>
          </cell>
          <cell r="E6476" t="str">
            <v>TGRP-AA</v>
          </cell>
          <cell r="F6476" t="str">
            <v>657</v>
          </cell>
          <cell r="G6476" t="str">
            <v>RITE</v>
          </cell>
        </row>
        <row r="6477">
          <cell r="A6477">
            <v>2895</v>
          </cell>
          <cell r="B6477">
            <v>2</v>
          </cell>
          <cell r="C6477" t="str">
            <v>TGRP-AA-8621</v>
          </cell>
          <cell r="D6477">
            <v>2895</v>
          </cell>
          <cell r="E6477" t="str">
            <v>TGRP-AA</v>
          </cell>
          <cell r="F6477" t="str">
            <v>8621</v>
          </cell>
          <cell r="G6477" t="str">
            <v>RITE</v>
          </cell>
          <cell r="H6477" t="str">
            <v>1000015380</v>
          </cell>
        </row>
        <row r="6478">
          <cell r="A6478">
            <v>4051</v>
          </cell>
          <cell r="B6478">
            <v>2</v>
          </cell>
          <cell r="C6478" t="str">
            <v>TGRP-AA-8627</v>
          </cell>
          <cell r="D6478">
            <v>4051</v>
          </cell>
          <cell r="E6478" t="str">
            <v>TGRP-AA</v>
          </cell>
          <cell r="F6478" t="str">
            <v>8627</v>
          </cell>
          <cell r="G6478" t="str">
            <v>On Location</v>
          </cell>
          <cell r="H6478" t="str">
            <v>1000015376</v>
          </cell>
        </row>
        <row r="6479">
          <cell r="A6479">
            <v>2199</v>
          </cell>
          <cell r="B6479">
            <v>2</v>
          </cell>
          <cell r="C6479" t="str">
            <v>TGRP-BA-534</v>
          </cell>
          <cell r="D6479">
            <v>2199</v>
          </cell>
          <cell r="E6479" t="str">
            <v>TGRP-BA</v>
          </cell>
          <cell r="F6479" t="str">
            <v>534</v>
          </cell>
          <cell r="G6479" t="str">
            <v>RITE</v>
          </cell>
        </row>
        <row r="6480">
          <cell r="A6480">
            <v>2408</v>
          </cell>
          <cell r="B6480">
            <v>2</v>
          </cell>
          <cell r="C6480" t="str">
            <v>TGRP-CA-627</v>
          </cell>
          <cell r="D6480">
            <v>2408</v>
          </cell>
          <cell r="E6480" t="str">
            <v>TGRP-CA</v>
          </cell>
          <cell r="F6480" t="str">
            <v>627</v>
          </cell>
          <cell r="G6480" t="str">
            <v>RITE</v>
          </cell>
          <cell r="H6480" t="str">
            <v>1000015376</v>
          </cell>
        </row>
        <row r="6481">
          <cell r="A6481">
            <v>4197</v>
          </cell>
          <cell r="B6481">
            <v>2</v>
          </cell>
          <cell r="C6481" t="str">
            <v>TGRP-CA-6763</v>
          </cell>
          <cell r="D6481">
            <v>4197</v>
          </cell>
          <cell r="E6481" t="str">
            <v>TGRP-CA</v>
          </cell>
          <cell r="F6481" t="str">
            <v>6763</v>
          </cell>
          <cell r="G6481" t="str">
            <v>On Location</v>
          </cell>
        </row>
        <row r="6482">
          <cell r="A6482">
            <v>1447</v>
          </cell>
          <cell r="B6482">
            <v>2</v>
          </cell>
          <cell r="C6482" t="str">
            <v>TGRP-CA-8189</v>
          </cell>
          <cell r="D6482">
            <v>1447</v>
          </cell>
          <cell r="E6482" t="str">
            <v>TGRP-AA</v>
          </cell>
          <cell r="F6482" t="str">
            <v>189</v>
          </cell>
          <cell r="G6482" t="str">
            <v>RITE</v>
          </cell>
          <cell r="H6482" t="str">
            <v>1000009970</v>
          </cell>
        </row>
        <row r="6483">
          <cell r="A6483">
            <v>1869</v>
          </cell>
          <cell r="B6483">
            <v>2</v>
          </cell>
          <cell r="C6483" t="str">
            <v>TGRP-CA-8388</v>
          </cell>
          <cell r="D6483">
            <v>1869</v>
          </cell>
          <cell r="E6483" t="str">
            <v>TGRP-AA</v>
          </cell>
          <cell r="F6483" t="str">
            <v>388</v>
          </cell>
          <cell r="G6483" t="str">
            <v>RITE</v>
          </cell>
          <cell r="H6483" t="str">
            <v>1000009971</v>
          </cell>
        </row>
        <row r="6484">
          <cell r="A6484">
            <v>1871</v>
          </cell>
          <cell r="B6484">
            <v>2</v>
          </cell>
          <cell r="C6484" t="str">
            <v>TGRP-CA-8389</v>
          </cell>
          <cell r="D6484">
            <v>1871</v>
          </cell>
          <cell r="E6484" t="str">
            <v>TGRP-AA</v>
          </cell>
          <cell r="F6484" t="str">
            <v>389</v>
          </cell>
          <cell r="G6484" t="str">
            <v>RITE</v>
          </cell>
          <cell r="H6484" t="str">
            <v>1000009972</v>
          </cell>
        </row>
        <row r="6485">
          <cell r="A6485">
            <v>2864</v>
          </cell>
          <cell r="B6485">
            <v>2</v>
          </cell>
          <cell r="C6485" t="str">
            <v>TGRP-CA-8389</v>
          </cell>
          <cell r="D6485">
            <v>2864</v>
          </cell>
          <cell r="E6485" t="str">
            <v>TGRP-CA</v>
          </cell>
          <cell r="F6485" t="str">
            <v>8389</v>
          </cell>
          <cell r="G6485" t="str">
            <v>RITE</v>
          </cell>
          <cell r="H6485" t="str">
            <v>1000009972</v>
          </cell>
        </row>
        <row r="6486">
          <cell r="A6486">
            <v>1948</v>
          </cell>
          <cell r="B6486">
            <v>2</v>
          </cell>
          <cell r="C6486" t="str">
            <v>TGRP-CA-8412</v>
          </cell>
          <cell r="D6486">
            <v>1948</v>
          </cell>
          <cell r="E6486" t="str">
            <v>TGRP-AA</v>
          </cell>
          <cell r="F6486" t="str">
            <v>412</v>
          </cell>
          <cell r="G6486" t="str">
            <v>RITE</v>
          </cell>
          <cell r="H6486" t="str">
            <v>1000009973</v>
          </cell>
        </row>
        <row r="6487">
          <cell r="A6487">
            <v>1951</v>
          </cell>
          <cell r="B6487">
            <v>2</v>
          </cell>
          <cell r="C6487" t="str">
            <v>TGRP-CA-8413</v>
          </cell>
          <cell r="D6487">
            <v>1951</v>
          </cell>
          <cell r="E6487" t="str">
            <v>TGRP-AA</v>
          </cell>
          <cell r="F6487" t="str">
            <v>413</v>
          </cell>
          <cell r="G6487" t="str">
            <v>RITE</v>
          </cell>
          <cell r="H6487" t="str">
            <v>1000009974</v>
          </cell>
        </row>
        <row r="6488">
          <cell r="A6488">
            <v>4239</v>
          </cell>
          <cell r="B6488">
            <v>2</v>
          </cell>
          <cell r="C6488" t="str">
            <v>TGRP-CA-8413</v>
          </cell>
          <cell r="D6488">
            <v>4239</v>
          </cell>
          <cell r="E6488" t="str">
            <v>TGRP-CA</v>
          </cell>
          <cell r="F6488" t="str">
            <v>8413</v>
          </cell>
          <cell r="G6488" t="str">
            <v>RITE</v>
          </cell>
          <cell r="H6488" t="str">
            <v>1000009974</v>
          </cell>
        </row>
        <row r="6489">
          <cell r="A6489">
            <v>1955</v>
          </cell>
          <cell r="B6489">
            <v>2</v>
          </cell>
          <cell r="C6489" t="str">
            <v>TGRP-CA-8414</v>
          </cell>
          <cell r="D6489">
            <v>1955</v>
          </cell>
          <cell r="E6489" t="str">
            <v>TGRP-AA</v>
          </cell>
          <cell r="F6489" t="str">
            <v>414</v>
          </cell>
          <cell r="G6489" t="str">
            <v>RITE</v>
          </cell>
          <cell r="H6489" t="str">
            <v>1000009975</v>
          </cell>
        </row>
        <row r="6490">
          <cell r="A6490">
            <v>4189</v>
          </cell>
          <cell r="B6490">
            <v>2</v>
          </cell>
          <cell r="C6490" t="str">
            <v>TGRP-CA-8441</v>
          </cell>
          <cell r="D6490">
            <v>4189</v>
          </cell>
          <cell r="E6490" t="str">
            <v>TGRP-CA</v>
          </cell>
          <cell r="F6490" t="str">
            <v>8441</v>
          </cell>
          <cell r="G6490" t="str">
            <v>On Location</v>
          </cell>
        </row>
        <row r="6491">
          <cell r="A6491">
            <v>4142</v>
          </cell>
          <cell r="B6491">
            <v>2</v>
          </cell>
          <cell r="C6491" t="str">
            <v>TGRP-CA-8571</v>
          </cell>
          <cell r="D6491">
            <v>4142</v>
          </cell>
          <cell r="E6491" t="str">
            <v>TGRP-CA</v>
          </cell>
          <cell r="F6491" t="str">
            <v>8571</v>
          </cell>
          <cell r="G6491" t="str">
            <v>RITE</v>
          </cell>
        </row>
        <row r="6492">
          <cell r="A6492">
            <v>4231</v>
          </cell>
          <cell r="B6492">
            <v>2</v>
          </cell>
          <cell r="C6492" t="str">
            <v>TGRP-CA-8572</v>
          </cell>
          <cell r="D6492">
            <v>4231</v>
          </cell>
          <cell r="E6492" t="str">
            <v>TGRP-CA</v>
          </cell>
          <cell r="F6492" t="str">
            <v>8572</v>
          </cell>
          <cell r="G6492" t="str">
            <v>On Location</v>
          </cell>
        </row>
        <row r="6493">
          <cell r="A6493">
            <v>3996</v>
          </cell>
          <cell r="B6493">
            <v>2</v>
          </cell>
          <cell r="C6493" t="str">
            <v>TGRP-CA-8573</v>
          </cell>
          <cell r="D6493">
            <v>3996</v>
          </cell>
          <cell r="E6493" t="str">
            <v>TGRP-CA</v>
          </cell>
          <cell r="F6493" t="str">
            <v>8573</v>
          </cell>
          <cell r="G6493" t="str">
            <v>On Location</v>
          </cell>
        </row>
        <row r="6494">
          <cell r="A6494">
            <v>2382</v>
          </cell>
          <cell r="B6494">
            <v>2</v>
          </cell>
          <cell r="C6494" t="str">
            <v>TGRP-CA-8620</v>
          </cell>
          <cell r="D6494">
            <v>2382</v>
          </cell>
          <cell r="E6494" t="str">
            <v>TGRP-CA</v>
          </cell>
          <cell r="F6494" t="str">
            <v>620</v>
          </cell>
          <cell r="G6494" t="str">
            <v>RITE</v>
          </cell>
          <cell r="H6494" t="str">
            <v>1000015379</v>
          </cell>
        </row>
        <row r="6495">
          <cell r="A6495">
            <v>2894</v>
          </cell>
          <cell r="B6495">
            <v>2</v>
          </cell>
          <cell r="C6495" t="str">
            <v>TGRP-CA-8620</v>
          </cell>
          <cell r="D6495">
            <v>2894</v>
          </cell>
          <cell r="E6495" t="str">
            <v>TGRP-CA</v>
          </cell>
          <cell r="F6495" t="str">
            <v>8620</v>
          </cell>
          <cell r="G6495" t="str">
            <v>RITE</v>
          </cell>
          <cell r="H6495" t="str">
            <v>1000015379</v>
          </cell>
        </row>
        <row r="6496">
          <cell r="A6496">
            <v>2385</v>
          </cell>
          <cell r="B6496">
            <v>2</v>
          </cell>
          <cell r="C6496" t="str">
            <v>TGRP-CA-8621</v>
          </cell>
          <cell r="D6496">
            <v>2385</v>
          </cell>
          <cell r="E6496" t="str">
            <v>TGRP-CA</v>
          </cell>
          <cell r="F6496" t="str">
            <v>621</v>
          </cell>
          <cell r="G6496" t="str">
            <v>RITE</v>
          </cell>
          <cell r="H6496" t="str">
            <v>1000015380</v>
          </cell>
        </row>
        <row r="6497">
          <cell r="A6497">
            <v>2392</v>
          </cell>
          <cell r="B6497">
            <v>2</v>
          </cell>
          <cell r="C6497" t="str">
            <v>TGRP-CA-8623</v>
          </cell>
          <cell r="D6497">
            <v>2392</v>
          </cell>
          <cell r="E6497" t="str">
            <v>TGRP-CA</v>
          </cell>
          <cell r="F6497" t="str">
            <v>623</v>
          </cell>
          <cell r="G6497" t="str">
            <v>RITE</v>
          </cell>
          <cell r="H6497" t="str">
            <v>1000015378</v>
          </cell>
        </row>
        <row r="6498">
          <cell r="A6498">
            <v>4165</v>
          </cell>
          <cell r="B6498">
            <v>2</v>
          </cell>
          <cell r="C6498" t="str">
            <v>TGRP-CA-8623</v>
          </cell>
          <cell r="D6498">
            <v>4165</v>
          </cell>
          <cell r="E6498" t="str">
            <v>TGRP-CA</v>
          </cell>
          <cell r="F6498" t="str">
            <v>8623</v>
          </cell>
          <cell r="G6498" t="str">
            <v>RITE</v>
          </cell>
          <cell r="H6498" t="str">
            <v>1000015378</v>
          </cell>
        </row>
        <row r="6499">
          <cell r="A6499">
            <v>2399</v>
          </cell>
          <cell r="B6499">
            <v>2</v>
          </cell>
          <cell r="C6499" t="str">
            <v>TGRP-CA-8625</v>
          </cell>
          <cell r="D6499">
            <v>2399</v>
          </cell>
          <cell r="E6499" t="str">
            <v>TGRP-CA</v>
          </cell>
          <cell r="F6499" t="str">
            <v>625</v>
          </cell>
          <cell r="G6499" t="str">
            <v>RITE</v>
          </cell>
          <cell r="H6499" t="str">
            <v>1000015381</v>
          </cell>
        </row>
        <row r="6500">
          <cell r="A6500">
            <v>2407</v>
          </cell>
          <cell r="B6500">
            <v>2</v>
          </cell>
          <cell r="C6500" t="str">
            <v>TGRP-CA-8627</v>
          </cell>
          <cell r="D6500">
            <v>2407</v>
          </cell>
          <cell r="E6500" t="str">
            <v>TGRP-AA</v>
          </cell>
          <cell r="F6500" t="str">
            <v>627</v>
          </cell>
          <cell r="G6500" t="str">
            <v>RITE</v>
          </cell>
          <cell r="H6500" t="str">
            <v>1000015376</v>
          </cell>
        </row>
        <row r="6501">
          <cell r="A6501">
            <v>2417</v>
          </cell>
          <cell r="B6501">
            <v>2</v>
          </cell>
          <cell r="C6501" t="str">
            <v>TGRP-CA-8629</v>
          </cell>
          <cell r="D6501">
            <v>2417</v>
          </cell>
          <cell r="E6501" t="str">
            <v>TGRP-CA</v>
          </cell>
          <cell r="F6501" t="str">
            <v>8629</v>
          </cell>
          <cell r="G6501" t="str">
            <v>RITE</v>
          </cell>
          <cell r="H6501" t="str">
            <v>1000015377</v>
          </cell>
        </row>
        <row r="6502">
          <cell r="A6502">
            <v>4540</v>
          </cell>
          <cell r="B6502">
            <v>2</v>
          </cell>
          <cell r="C6502" t="str">
            <v>TGRP-CA-8645</v>
          </cell>
          <cell r="D6502">
            <v>4540</v>
          </cell>
          <cell r="E6502" t="str">
            <v>TGRP-CA</v>
          </cell>
          <cell r="F6502" t="str">
            <v>8645</v>
          </cell>
          <cell r="G6502" t="str">
            <v>RITE</v>
          </cell>
          <cell r="H6502" t="str">
            <v>1000016441</v>
          </cell>
        </row>
        <row r="6503">
          <cell r="A6503">
            <v>2599</v>
          </cell>
          <cell r="B6503">
            <v>2</v>
          </cell>
          <cell r="C6503" t="str">
            <v>TGRP-CA-8713</v>
          </cell>
          <cell r="D6503">
            <v>2599</v>
          </cell>
          <cell r="E6503" t="str">
            <v>TGRP-CA</v>
          </cell>
          <cell r="F6503" t="str">
            <v>713</v>
          </cell>
          <cell r="G6503" t="str">
            <v>On Location</v>
          </cell>
          <cell r="H6503" t="str">
            <v>1000015679</v>
          </cell>
        </row>
        <row r="6504">
          <cell r="A6504">
            <v>2617</v>
          </cell>
          <cell r="B6504">
            <v>2</v>
          </cell>
          <cell r="C6504" t="str">
            <v>TGRP-CA-8714</v>
          </cell>
          <cell r="D6504">
            <v>2617</v>
          </cell>
          <cell r="E6504" t="str">
            <v>TGRP-CA</v>
          </cell>
          <cell r="F6504" t="str">
            <v>714</v>
          </cell>
          <cell r="G6504" t="str">
            <v>RITE</v>
          </cell>
          <cell r="H6504" t="str">
            <v>1000015682</v>
          </cell>
        </row>
        <row r="6505">
          <cell r="A6505">
            <v>2622</v>
          </cell>
          <cell r="B6505">
            <v>2</v>
          </cell>
          <cell r="C6505" t="str">
            <v>TGRP-CA-8715</v>
          </cell>
          <cell r="D6505">
            <v>2622</v>
          </cell>
          <cell r="E6505" t="str">
            <v>TGRP-CA</v>
          </cell>
          <cell r="F6505" t="str">
            <v>715</v>
          </cell>
          <cell r="G6505" t="str">
            <v>RITE</v>
          </cell>
          <cell r="H6505" t="str">
            <v>1000015668</v>
          </cell>
        </row>
        <row r="6506">
          <cell r="A6506">
            <v>2626</v>
          </cell>
          <cell r="B6506">
            <v>2</v>
          </cell>
          <cell r="C6506" t="str">
            <v>TGRP-CA-8716</v>
          </cell>
          <cell r="D6506">
            <v>2626</v>
          </cell>
          <cell r="E6506" t="str">
            <v>TGRP-CA</v>
          </cell>
          <cell r="F6506" t="str">
            <v>716</v>
          </cell>
          <cell r="G6506" t="str">
            <v>RITE</v>
          </cell>
          <cell r="H6506" t="str">
            <v>1000015673</v>
          </cell>
        </row>
        <row r="6507">
          <cell r="A6507">
            <v>2913</v>
          </cell>
          <cell r="B6507">
            <v>2</v>
          </cell>
          <cell r="C6507" t="str">
            <v>TGRP-CA-8716</v>
          </cell>
          <cell r="D6507">
            <v>2913</v>
          </cell>
          <cell r="E6507" t="str">
            <v>TGRP-CA</v>
          </cell>
          <cell r="F6507" t="str">
            <v>8716</v>
          </cell>
          <cell r="G6507" t="str">
            <v>On Location</v>
          </cell>
          <cell r="H6507" t="str">
            <v>1000015673</v>
          </cell>
        </row>
        <row r="6508">
          <cell r="A6508">
            <v>4673</v>
          </cell>
          <cell r="B6508">
            <v>2</v>
          </cell>
          <cell r="C6508" t="str">
            <v>TGRP-CA-8748</v>
          </cell>
          <cell r="D6508">
            <v>4673</v>
          </cell>
          <cell r="E6508" t="str">
            <v>TGRP-CA</v>
          </cell>
          <cell r="F6508" t="str">
            <v>8748</v>
          </cell>
          <cell r="G6508" t="str">
            <v>RITE</v>
          </cell>
          <cell r="H6508" t="str">
            <v>1000015705</v>
          </cell>
        </row>
        <row r="6509">
          <cell r="A6509">
            <v>4011</v>
          </cell>
          <cell r="B6509">
            <v>2</v>
          </cell>
          <cell r="C6509" t="str">
            <v>TGRP-CA-8755</v>
          </cell>
          <cell r="D6509">
            <v>4011</v>
          </cell>
          <cell r="E6509" t="str">
            <v>TGRP-CA</v>
          </cell>
          <cell r="F6509" t="str">
            <v>8755</v>
          </cell>
          <cell r="G6509" t="str">
            <v>On Location</v>
          </cell>
        </row>
        <row r="6510">
          <cell r="A6510">
            <v>2916</v>
          </cell>
          <cell r="B6510">
            <v>2</v>
          </cell>
          <cell r="C6510" t="str">
            <v>TGRP-CA-8763</v>
          </cell>
          <cell r="D6510">
            <v>2916</v>
          </cell>
          <cell r="E6510" t="str">
            <v>TGRP-AA</v>
          </cell>
          <cell r="F6510" t="str">
            <v>8763</v>
          </cell>
          <cell r="G6510" t="str">
            <v>RITE</v>
          </cell>
          <cell r="H6510" t="str">
            <v>1000015701</v>
          </cell>
        </row>
        <row r="6511">
          <cell r="A6511">
            <v>4056</v>
          </cell>
          <cell r="B6511">
            <v>2</v>
          </cell>
          <cell r="C6511" t="str">
            <v>TGRP-CA-8765</v>
          </cell>
          <cell r="D6511">
            <v>4056</v>
          </cell>
          <cell r="E6511" t="str">
            <v>TGRP-CA</v>
          </cell>
          <cell r="F6511" t="str">
            <v>8765</v>
          </cell>
          <cell r="G6511" t="str">
            <v>RITE</v>
          </cell>
          <cell r="H6511" t="str">
            <v>1000015703</v>
          </cell>
        </row>
        <row r="6512">
          <cell r="A6512">
            <v>4214</v>
          </cell>
          <cell r="B6512">
            <v>2</v>
          </cell>
          <cell r="C6512" t="str">
            <v>TGRP-CA-8784</v>
          </cell>
          <cell r="D6512">
            <v>4214</v>
          </cell>
          <cell r="E6512" t="str">
            <v>TGRP-CA</v>
          </cell>
          <cell r="F6512" t="str">
            <v>8784</v>
          </cell>
          <cell r="G6512" t="str">
            <v>RITE</v>
          </cell>
          <cell r="H6512" t="str">
            <v>1000015660</v>
          </cell>
        </row>
        <row r="6513">
          <cell r="A6513">
            <v>4158</v>
          </cell>
          <cell r="B6513">
            <v>2</v>
          </cell>
          <cell r="C6513" t="str">
            <v>TGRP-CA-8785</v>
          </cell>
          <cell r="D6513">
            <v>4158</v>
          </cell>
          <cell r="E6513" t="str">
            <v>TGRP-CA</v>
          </cell>
          <cell r="F6513" t="str">
            <v>8785</v>
          </cell>
          <cell r="G6513" t="str">
            <v>RITE</v>
          </cell>
          <cell r="H6513" t="str">
            <v>1000016365</v>
          </cell>
        </row>
        <row r="6514">
          <cell r="A6514">
            <v>4176</v>
          </cell>
          <cell r="B6514">
            <v>2</v>
          </cell>
          <cell r="C6514" t="str">
            <v>TGRP-CA-8789</v>
          </cell>
          <cell r="D6514">
            <v>4176</v>
          </cell>
          <cell r="E6514" t="str">
            <v>TGRP-CA</v>
          </cell>
          <cell r="F6514" t="str">
            <v>8789</v>
          </cell>
          <cell r="G6514" t="str">
            <v>RITE</v>
          </cell>
          <cell r="H6514" t="str">
            <v>1000016369</v>
          </cell>
        </row>
        <row r="6515">
          <cell r="A6515">
            <v>1</v>
          </cell>
          <cell r="B6515">
            <v>2</v>
          </cell>
          <cell r="C6515" t="str">
            <v>TGRP-CA-8830</v>
          </cell>
          <cell r="D6515">
            <v>1</v>
          </cell>
          <cell r="E6515" t="str">
            <v>TGRP-CA</v>
          </cell>
          <cell r="F6515" t="str">
            <v>8830</v>
          </cell>
          <cell r="G6515" t="str">
            <v>RITE</v>
          </cell>
          <cell r="H6515" t="str">
            <v>1000015397</v>
          </cell>
        </row>
        <row r="6516">
          <cell r="A6516">
            <v>4077</v>
          </cell>
          <cell r="B6516">
            <v>2</v>
          </cell>
          <cell r="C6516" t="str">
            <v>TGRP-CA-8831</v>
          </cell>
          <cell r="D6516">
            <v>4077</v>
          </cell>
          <cell r="E6516" t="str">
            <v>TGRP-CA</v>
          </cell>
          <cell r="F6516" t="str">
            <v>8831</v>
          </cell>
          <cell r="G6516" t="str">
            <v>RITE</v>
          </cell>
          <cell r="H6516" t="str">
            <v>1000015398</v>
          </cell>
        </row>
        <row r="6517">
          <cell r="A6517">
            <v>2</v>
          </cell>
          <cell r="B6517">
            <v>2</v>
          </cell>
          <cell r="C6517" t="str">
            <v>TGRP-CA-8831</v>
          </cell>
          <cell r="D6517">
            <v>2</v>
          </cell>
          <cell r="E6517" t="str">
            <v>TGRP-CA</v>
          </cell>
          <cell r="F6517" t="str">
            <v>-8831</v>
          </cell>
          <cell r="G6517" t="str">
            <v>RITE</v>
          </cell>
          <cell r="H6517" t="str">
            <v>1000015398</v>
          </cell>
        </row>
        <row r="6518">
          <cell r="A6518">
            <v>3</v>
          </cell>
          <cell r="B6518">
            <v>2</v>
          </cell>
          <cell r="C6518" t="str">
            <v>TGRP-CA-8832</v>
          </cell>
          <cell r="D6518">
            <v>3</v>
          </cell>
          <cell r="E6518" t="str">
            <v>TGRP-CA</v>
          </cell>
          <cell r="F6518" t="str">
            <v>-8832</v>
          </cell>
          <cell r="G6518" t="str">
            <v>RITE</v>
          </cell>
          <cell r="H6518" t="str">
            <v>1000015399</v>
          </cell>
        </row>
        <row r="6519">
          <cell r="A6519">
            <v>4</v>
          </cell>
          <cell r="B6519">
            <v>2</v>
          </cell>
          <cell r="C6519" t="str">
            <v>TGRP-CA-8833</v>
          </cell>
          <cell r="D6519">
            <v>4</v>
          </cell>
          <cell r="E6519" t="str">
            <v>TGRP-CA</v>
          </cell>
          <cell r="F6519" t="str">
            <v>-8833</v>
          </cell>
          <cell r="G6519" t="str">
            <v>JUNKED</v>
          </cell>
          <cell r="H6519" t="str">
            <v>1000015400</v>
          </cell>
        </row>
        <row r="6520">
          <cell r="A6520">
            <v>2923</v>
          </cell>
          <cell r="B6520">
            <v>2</v>
          </cell>
          <cell r="C6520" t="str">
            <v>TGRP-CA-8848</v>
          </cell>
          <cell r="D6520">
            <v>2923</v>
          </cell>
          <cell r="E6520" t="str">
            <v>TGRP-CA</v>
          </cell>
          <cell r="F6520" t="str">
            <v>8848</v>
          </cell>
          <cell r="G6520" t="str">
            <v>RITE</v>
          </cell>
          <cell r="H6520" t="str">
            <v>1000016370</v>
          </cell>
        </row>
        <row r="6521">
          <cell r="A6521">
            <v>2924</v>
          </cell>
          <cell r="B6521">
            <v>2</v>
          </cell>
          <cell r="C6521" t="str">
            <v>TGRP-CA-8849</v>
          </cell>
          <cell r="D6521">
            <v>2924</v>
          </cell>
          <cell r="E6521" t="str">
            <v>TGRP-CA</v>
          </cell>
          <cell r="F6521" t="str">
            <v>8849</v>
          </cell>
          <cell r="G6521" t="str">
            <v>On Location</v>
          </cell>
          <cell r="H6521" t="str">
            <v>1000016371</v>
          </cell>
        </row>
        <row r="6522">
          <cell r="A6522">
            <v>2926</v>
          </cell>
          <cell r="B6522">
            <v>2</v>
          </cell>
          <cell r="C6522" t="str">
            <v>TGRP-CA-8850</v>
          </cell>
          <cell r="D6522">
            <v>2926</v>
          </cell>
          <cell r="E6522" t="str">
            <v>TGRP-CA</v>
          </cell>
          <cell r="F6522" t="str">
            <v>8850</v>
          </cell>
          <cell r="G6522" t="str">
            <v>On Location</v>
          </cell>
          <cell r="H6522" t="str">
            <v>1000016372</v>
          </cell>
        </row>
        <row r="6523">
          <cell r="A6523">
            <v>4030</v>
          </cell>
          <cell r="B6523">
            <v>2</v>
          </cell>
          <cell r="C6523" t="str">
            <v>TGRP-CA-8898</v>
          </cell>
          <cell r="D6523">
            <v>4030</v>
          </cell>
          <cell r="E6523" t="str">
            <v>TGRP-CA</v>
          </cell>
          <cell r="F6523" t="str">
            <v>8898</v>
          </cell>
          <cell r="G6523" t="str">
            <v>On Location</v>
          </cell>
        </row>
        <row r="6524">
          <cell r="A6524">
            <v>5259</v>
          </cell>
          <cell r="B6524">
            <v>2</v>
          </cell>
          <cell r="C6524" t="str">
            <v>TGRP-CA-8944</v>
          </cell>
          <cell r="D6524">
            <v>5259</v>
          </cell>
          <cell r="E6524" t="str">
            <v>TGRP-CA</v>
          </cell>
          <cell r="F6524" t="str">
            <v>8944</v>
          </cell>
          <cell r="G6524" t="str">
            <v>RITE</v>
          </cell>
          <cell r="H6524" t="str">
            <v>1000017881</v>
          </cell>
        </row>
        <row r="6525">
          <cell r="A6525">
            <v>5260</v>
          </cell>
          <cell r="B6525">
            <v>2</v>
          </cell>
          <cell r="C6525" t="str">
            <v>TGRP-CA-8945</v>
          </cell>
          <cell r="D6525">
            <v>5260</v>
          </cell>
          <cell r="E6525" t="str">
            <v>TGRP-CA</v>
          </cell>
          <cell r="F6525" t="str">
            <v>8945</v>
          </cell>
          <cell r="G6525" t="str">
            <v>RITE</v>
          </cell>
          <cell r="H6525" t="str">
            <v>1000017882</v>
          </cell>
        </row>
        <row r="6526">
          <cell r="A6526">
            <v>5261</v>
          </cell>
          <cell r="B6526">
            <v>2</v>
          </cell>
          <cell r="C6526" t="str">
            <v>TGRP-CA-8946</v>
          </cell>
          <cell r="D6526">
            <v>5261</v>
          </cell>
          <cell r="E6526" t="str">
            <v>TGRP-CA</v>
          </cell>
          <cell r="F6526" t="str">
            <v>8946</v>
          </cell>
          <cell r="G6526" t="str">
            <v>RITE</v>
          </cell>
          <cell r="H6526" t="str">
            <v>1000017883</v>
          </cell>
        </row>
        <row r="6527">
          <cell r="A6527">
            <v>5485</v>
          </cell>
          <cell r="B6527">
            <v>2</v>
          </cell>
          <cell r="C6527" t="str">
            <v>TGRP-CA-8949</v>
          </cell>
          <cell r="D6527">
            <v>5485</v>
          </cell>
          <cell r="E6527" t="str">
            <v>TGRP-CA</v>
          </cell>
          <cell r="F6527" t="str">
            <v>8949</v>
          </cell>
          <cell r="G6527" t="str">
            <v>On Location</v>
          </cell>
          <cell r="H6527" t="str">
            <v>1000018274</v>
          </cell>
        </row>
        <row r="6528">
          <cell r="A6528">
            <v>5486</v>
          </cell>
          <cell r="B6528">
            <v>2</v>
          </cell>
          <cell r="C6528" t="str">
            <v>TGRP-CA-8950</v>
          </cell>
          <cell r="D6528">
            <v>5486</v>
          </cell>
          <cell r="E6528" t="str">
            <v>TGRP-CA</v>
          </cell>
          <cell r="F6528" t="str">
            <v>8950</v>
          </cell>
          <cell r="G6528" t="str">
            <v>RITE</v>
          </cell>
          <cell r="H6528" t="str">
            <v>1000018275</v>
          </cell>
        </row>
        <row r="6529">
          <cell r="A6529">
            <v>5487</v>
          </cell>
          <cell r="B6529">
            <v>2</v>
          </cell>
          <cell r="C6529" t="str">
            <v>TGRP-CA-8951</v>
          </cell>
          <cell r="D6529">
            <v>5487</v>
          </cell>
          <cell r="E6529" t="str">
            <v>TGRP-CA</v>
          </cell>
          <cell r="F6529" t="str">
            <v>8951</v>
          </cell>
          <cell r="G6529" t="str">
            <v>RITE</v>
          </cell>
          <cell r="H6529" t="str">
            <v>1000018276</v>
          </cell>
        </row>
        <row r="6530">
          <cell r="A6530">
            <v>5488</v>
          </cell>
          <cell r="B6530">
            <v>2</v>
          </cell>
          <cell r="C6530" t="str">
            <v>TGRP-CA-8952</v>
          </cell>
          <cell r="D6530">
            <v>5488</v>
          </cell>
          <cell r="E6530" t="str">
            <v>TGRP-CA</v>
          </cell>
          <cell r="F6530" t="str">
            <v>8952</v>
          </cell>
          <cell r="G6530" t="str">
            <v>RITE</v>
          </cell>
          <cell r="H6530" t="str">
            <v>1000018277</v>
          </cell>
        </row>
        <row r="6531">
          <cell r="A6531">
            <v>5883</v>
          </cell>
          <cell r="B6531">
            <v>2</v>
          </cell>
          <cell r="C6531" t="str">
            <v>TGRP-CA-8955</v>
          </cell>
          <cell r="D6531">
            <v>5883</v>
          </cell>
          <cell r="E6531" t="str">
            <v>TGRP-CA</v>
          </cell>
          <cell r="F6531" t="str">
            <v>8955</v>
          </cell>
          <cell r="G6531" t="str">
            <v>RITE</v>
          </cell>
          <cell r="H6531" t="str">
            <v>1000018278</v>
          </cell>
          <cell r="O6531" t="str">
            <v>1</v>
          </cell>
        </row>
        <row r="6532">
          <cell r="A6532">
            <v>5884</v>
          </cell>
          <cell r="B6532">
            <v>2</v>
          </cell>
          <cell r="C6532" t="str">
            <v>TGRP-CA-8956</v>
          </cell>
          <cell r="D6532">
            <v>5884</v>
          </cell>
          <cell r="E6532" t="str">
            <v>TGRP-CA</v>
          </cell>
          <cell r="F6532" t="str">
            <v>8956</v>
          </cell>
          <cell r="G6532" t="str">
            <v>RITE</v>
          </cell>
          <cell r="H6532" t="str">
            <v>1000018152</v>
          </cell>
          <cell r="O6532" t="str">
            <v>2</v>
          </cell>
        </row>
        <row r="6533">
          <cell r="A6533">
            <v>5885</v>
          </cell>
          <cell r="B6533">
            <v>2</v>
          </cell>
          <cell r="C6533" t="str">
            <v>TGRP-CA-8957</v>
          </cell>
          <cell r="D6533">
            <v>5885</v>
          </cell>
          <cell r="E6533" t="str">
            <v>TGRP-CA</v>
          </cell>
          <cell r="F6533" t="str">
            <v>8957</v>
          </cell>
          <cell r="G6533" t="str">
            <v>RITE</v>
          </cell>
          <cell r="H6533" t="str">
            <v>1000018153</v>
          </cell>
          <cell r="O6533" t="str">
            <v>3</v>
          </cell>
        </row>
        <row r="6534">
          <cell r="A6534">
            <v>4008</v>
          </cell>
          <cell r="B6534">
            <v>2</v>
          </cell>
          <cell r="C6534" t="str">
            <v>TGRP-CA-9755</v>
          </cell>
          <cell r="D6534">
            <v>4008</v>
          </cell>
          <cell r="E6534" t="str">
            <v>TGRP-CA</v>
          </cell>
          <cell r="F6534" t="str">
            <v>9755</v>
          </cell>
          <cell r="G6534" t="str">
            <v>RITE</v>
          </cell>
        </row>
        <row r="6535">
          <cell r="A6535">
            <v>6522</v>
          </cell>
          <cell r="B6535">
            <v>2</v>
          </cell>
          <cell r="C6535" t="str">
            <v>TRI-001</v>
          </cell>
          <cell r="D6535">
            <v>6522</v>
          </cell>
          <cell r="E6535" t="str">
            <v>TRI</v>
          </cell>
          <cell r="F6535" t="str">
            <v>001</v>
          </cell>
          <cell r="G6535" t="str">
            <v>RITE</v>
          </cell>
        </row>
        <row r="6536">
          <cell r="A6536">
            <v>206</v>
          </cell>
          <cell r="B6536">
            <v>2</v>
          </cell>
          <cell r="C6536" t="str">
            <v>TSIM-AA-004</v>
          </cell>
          <cell r="D6536">
            <v>206</v>
          </cell>
          <cell r="E6536" t="str">
            <v>TSIM-AA</v>
          </cell>
          <cell r="F6536" t="str">
            <v>004</v>
          </cell>
          <cell r="G6536" t="str">
            <v>RITE</v>
          </cell>
        </row>
        <row r="6537">
          <cell r="A6537">
            <v>245</v>
          </cell>
          <cell r="B6537">
            <v>2</v>
          </cell>
          <cell r="C6537" t="str">
            <v>TSIM-AA-005</v>
          </cell>
          <cell r="D6537">
            <v>245</v>
          </cell>
          <cell r="E6537" t="str">
            <v>TSIM-AA</v>
          </cell>
          <cell r="F6537" t="str">
            <v>005</v>
          </cell>
          <cell r="G6537" t="str">
            <v>RITE</v>
          </cell>
        </row>
        <row r="6538">
          <cell r="A6538">
            <v>802</v>
          </cell>
          <cell r="B6538">
            <v>2</v>
          </cell>
          <cell r="C6538" t="str">
            <v>TSIM-AA-033</v>
          </cell>
          <cell r="D6538">
            <v>802</v>
          </cell>
          <cell r="E6538" t="str">
            <v>TSIM-AA</v>
          </cell>
          <cell r="F6538" t="str">
            <v>033</v>
          </cell>
          <cell r="G6538" t="str">
            <v>RITE</v>
          </cell>
        </row>
        <row r="6539">
          <cell r="A6539">
            <v>817</v>
          </cell>
          <cell r="B6539">
            <v>2</v>
          </cell>
          <cell r="C6539" t="str">
            <v>TSIM-AA-034</v>
          </cell>
          <cell r="D6539">
            <v>817</v>
          </cell>
          <cell r="E6539" t="str">
            <v>TSIM-AA</v>
          </cell>
          <cell r="F6539" t="str">
            <v>034</v>
          </cell>
          <cell r="G6539" t="str">
            <v>RITE</v>
          </cell>
        </row>
        <row r="6540">
          <cell r="A6540">
            <v>827</v>
          </cell>
          <cell r="B6540">
            <v>2</v>
          </cell>
          <cell r="C6540" t="str">
            <v>TSIM-AA-035</v>
          </cell>
          <cell r="D6540">
            <v>827</v>
          </cell>
          <cell r="E6540" t="str">
            <v>TSIM-AA</v>
          </cell>
          <cell r="F6540" t="str">
            <v>035</v>
          </cell>
          <cell r="G6540" t="str">
            <v>RITE</v>
          </cell>
        </row>
        <row r="6541">
          <cell r="A6541">
            <v>900</v>
          </cell>
          <cell r="B6541">
            <v>2</v>
          </cell>
          <cell r="C6541" t="str">
            <v>TSIM-AA-042</v>
          </cell>
          <cell r="D6541">
            <v>900</v>
          </cell>
          <cell r="E6541" t="str">
            <v>TSIM-AA</v>
          </cell>
          <cell r="F6541" t="str">
            <v>042</v>
          </cell>
          <cell r="G6541" t="str">
            <v>RITE</v>
          </cell>
        </row>
        <row r="6542">
          <cell r="A6542">
            <v>1016</v>
          </cell>
          <cell r="B6542">
            <v>2</v>
          </cell>
          <cell r="C6542" t="str">
            <v>TSIM-AA-062</v>
          </cell>
          <cell r="D6542">
            <v>1016</v>
          </cell>
          <cell r="E6542" t="str">
            <v>TSIM-AA</v>
          </cell>
          <cell r="F6542" t="str">
            <v>062</v>
          </cell>
          <cell r="G6542" t="str">
            <v>RITE</v>
          </cell>
        </row>
        <row r="6543">
          <cell r="A6543">
            <v>3235</v>
          </cell>
          <cell r="B6543">
            <v>2</v>
          </cell>
          <cell r="C6543" t="str">
            <v>TSIM-AA-97001</v>
          </cell>
          <cell r="D6543">
            <v>3235</v>
          </cell>
          <cell r="E6543" t="str">
            <v>TSIM-AA</v>
          </cell>
          <cell r="F6543" t="str">
            <v>97001</v>
          </cell>
          <cell r="G6543" t="str">
            <v>RITE</v>
          </cell>
        </row>
        <row r="6544">
          <cell r="A6544">
            <v>170</v>
          </cell>
          <cell r="B6544">
            <v>2</v>
          </cell>
          <cell r="C6544" t="str">
            <v>TSIM-AA-97003</v>
          </cell>
          <cell r="D6544">
            <v>170</v>
          </cell>
          <cell r="E6544" t="str">
            <v>TSIM-AA</v>
          </cell>
          <cell r="F6544" t="str">
            <v>97003</v>
          </cell>
          <cell r="G6544" t="str">
            <v>RITE</v>
          </cell>
        </row>
        <row r="6545">
          <cell r="A6545">
            <v>3242</v>
          </cell>
          <cell r="B6545">
            <v>2</v>
          </cell>
          <cell r="C6545" t="str">
            <v>TSIM-AA-97004</v>
          </cell>
          <cell r="D6545">
            <v>3242</v>
          </cell>
          <cell r="E6545" t="str">
            <v>TSIM-AA</v>
          </cell>
          <cell r="F6545" t="str">
            <v>97004</v>
          </cell>
          <cell r="G6545" t="str">
            <v>On Location</v>
          </cell>
        </row>
        <row r="6546">
          <cell r="A6546">
            <v>4009</v>
          </cell>
          <cell r="B6546">
            <v>2</v>
          </cell>
          <cell r="C6546" t="str">
            <v>TSIM-AA-97026</v>
          </cell>
          <cell r="D6546">
            <v>4009</v>
          </cell>
          <cell r="E6546" t="str">
            <v>TSIM-AA</v>
          </cell>
          <cell r="F6546" t="str">
            <v>97026</v>
          </cell>
          <cell r="G6546" t="str">
            <v>RITE</v>
          </cell>
        </row>
        <row r="6547">
          <cell r="A6547">
            <v>3431</v>
          </cell>
          <cell r="B6547">
            <v>2</v>
          </cell>
          <cell r="C6547" t="str">
            <v>TSIM-AA-98004</v>
          </cell>
          <cell r="D6547">
            <v>3431</v>
          </cell>
          <cell r="E6547" t="str">
            <v>TSIM-AA</v>
          </cell>
          <cell r="F6547" t="str">
            <v>98004</v>
          </cell>
          <cell r="G6547" t="str">
            <v>RITE</v>
          </cell>
        </row>
        <row r="6548">
          <cell r="A6548">
            <v>4161</v>
          </cell>
          <cell r="B6548">
            <v>2</v>
          </cell>
          <cell r="C6548" t="str">
            <v>TSIM-AA-98005</v>
          </cell>
          <cell r="D6548">
            <v>4161</v>
          </cell>
          <cell r="E6548" t="str">
            <v>TSIM-AA</v>
          </cell>
          <cell r="F6548" t="str">
            <v>98005</v>
          </cell>
          <cell r="G6548" t="str">
            <v>RITE</v>
          </cell>
        </row>
        <row r="6549">
          <cell r="A6549">
            <v>278</v>
          </cell>
          <cell r="B6549">
            <v>2</v>
          </cell>
          <cell r="C6549" t="str">
            <v>TSIM-AA-98006</v>
          </cell>
          <cell r="D6549">
            <v>278</v>
          </cell>
          <cell r="E6549" t="str">
            <v>TSIM-AA</v>
          </cell>
          <cell r="F6549" t="str">
            <v>98006</v>
          </cell>
          <cell r="G6549" t="str">
            <v>RITE</v>
          </cell>
        </row>
        <row r="6550">
          <cell r="A6550">
            <v>3471</v>
          </cell>
          <cell r="B6550">
            <v>2</v>
          </cell>
          <cell r="C6550" t="str">
            <v>TSIM-AA-98021</v>
          </cell>
          <cell r="D6550">
            <v>3471</v>
          </cell>
          <cell r="E6550" t="str">
            <v>TSIM-AA</v>
          </cell>
          <cell r="F6550" t="str">
            <v>98021</v>
          </cell>
          <cell r="G6550" t="str">
            <v>RITE</v>
          </cell>
        </row>
        <row r="6551">
          <cell r="A6551">
            <v>3477</v>
          </cell>
          <cell r="B6551">
            <v>2</v>
          </cell>
          <cell r="C6551" t="str">
            <v>TSIM-AA-98023</v>
          </cell>
          <cell r="D6551">
            <v>3477</v>
          </cell>
          <cell r="E6551" t="str">
            <v>TSIM-AA</v>
          </cell>
          <cell r="F6551" t="str">
            <v>98023</v>
          </cell>
          <cell r="G6551" t="str">
            <v>RITE</v>
          </cell>
        </row>
        <row r="6552">
          <cell r="A6552">
            <v>4302</v>
          </cell>
          <cell r="B6552">
            <v>2</v>
          </cell>
          <cell r="C6552" t="str">
            <v>TSIM-AA-98041</v>
          </cell>
          <cell r="D6552">
            <v>4302</v>
          </cell>
          <cell r="E6552" t="str">
            <v>TSIM-AA</v>
          </cell>
          <cell r="F6552" t="str">
            <v>98041</v>
          </cell>
          <cell r="G6552" t="str">
            <v>On Location</v>
          </cell>
        </row>
        <row r="6553">
          <cell r="A6553">
            <v>3524</v>
          </cell>
          <cell r="B6553">
            <v>2</v>
          </cell>
          <cell r="C6553" t="str">
            <v>TSIM-AA-98045</v>
          </cell>
          <cell r="D6553">
            <v>3524</v>
          </cell>
          <cell r="E6553" t="str">
            <v>TSIM-AA</v>
          </cell>
          <cell r="F6553" t="str">
            <v>98045</v>
          </cell>
          <cell r="G6553" t="str">
            <v>RITE</v>
          </cell>
        </row>
        <row r="6554">
          <cell r="A6554">
            <v>3530</v>
          </cell>
          <cell r="B6554">
            <v>2</v>
          </cell>
          <cell r="C6554" t="str">
            <v>TSIM-AA-98048</v>
          </cell>
          <cell r="D6554">
            <v>3530</v>
          </cell>
          <cell r="E6554" t="str">
            <v>TSIM-AA</v>
          </cell>
          <cell r="F6554" t="str">
            <v>98048</v>
          </cell>
          <cell r="G6554" t="str">
            <v>RITE</v>
          </cell>
        </row>
        <row r="6555">
          <cell r="A6555">
            <v>3533</v>
          </cell>
          <cell r="B6555">
            <v>2</v>
          </cell>
          <cell r="C6555" t="str">
            <v>TSIM-AA-98051</v>
          </cell>
          <cell r="D6555">
            <v>3533</v>
          </cell>
          <cell r="E6555" t="str">
            <v>TSIM-AA</v>
          </cell>
          <cell r="F6555" t="str">
            <v>98051</v>
          </cell>
          <cell r="G6555" t="str">
            <v>On Location</v>
          </cell>
        </row>
        <row r="6556">
          <cell r="A6556">
            <v>3546</v>
          </cell>
          <cell r="B6556">
            <v>2</v>
          </cell>
          <cell r="C6556" t="str">
            <v>TSIM-AA-98062</v>
          </cell>
          <cell r="D6556">
            <v>3546</v>
          </cell>
          <cell r="E6556" t="str">
            <v>TSIM-AA</v>
          </cell>
          <cell r="F6556" t="str">
            <v>98062</v>
          </cell>
          <cell r="G6556" t="str">
            <v>RITE</v>
          </cell>
        </row>
        <row r="6557">
          <cell r="A6557">
            <v>3571</v>
          </cell>
          <cell r="B6557">
            <v>2</v>
          </cell>
          <cell r="C6557" t="str">
            <v>TSIM-AA-98080</v>
          </cell>
          <cell r="D6557">
            <v>3571</v>
          </cell>
          <cell r="E6557" t="str">
            <v>TSIM-AA</v>
          </cell>
          <cell r="F6557" t="str">
            <v>98080</v>
          </cell>
          <cell r="G6557" t="str">
            <v>RITE</v>
          </cell>
        </row>
        <row r="6558">
          <cell r="A6558">
            <v>3592</v>
          </cell>
          <cell r="B6558">
            <v>2</v>
          </cell>
          <cell r="C6558" t="str">
            <v>TSIM-AA-98092</v>
          </cell>
          <cell r="D6558">
            <v>3592</v>
          </cell>
          <cell r="E6558" t="str">
            <v>TSIM-AA</v>
          </cell>
          <cell r="F6558" t="str">
            <v>98092</v>
          </cell>
          <cell r="G6558" t="str">
            <v>RITE</v>
          </cell>
        </row>
        <row r="6559">
          <cell r="A6559">
            <v>3615</v>
          </cell>
          <cell r="B6559">
            <v>2</v>
          </cell>
          <cell r="C6559" t="str">
            <v>TSIM-AA-98129</v>
          </cell>
          <cell r="D6559">
            <v>3615</v>
          </cell>
          <cell r="E6559" t="str">
            <v>TSIM-AA</v>
          </cell>
          <cell r="F6559" t="str">
            <v>98129</v>
          </cell>
          <cell r="G6559" t="str">
            <v>RITE</v>
          </cell>
        </row>
        <row r="6560">
          <cell r="A6560">
            <v>3621</v>
          </cell>
          <cell r="B6560">
            <v>2</v>
          </cell>
          <cell r="C6560" t="str">
            <v>TSIM-AA-98141</v>
          </cell>
          <cell r="D6560">
            <v>3621</v>
          </cell>
          <cell r="E6560" t="str">
            <v>TSIM-AA</v>
          </cell>
          <cell r="F6560" t="str">
            <v>98141</v>
          </cell>
          <cell r="G6560" t="str">
            <v>RITE</v>
          </cell>
        </row>
        <row r="6561">
          <cell r="A6561">
            <v>3625</v>
          </cell>
          <cell r="B6561">
            <v>2</v>
          </cell>
          <cell r="C6561" t="str">
            <v>TSIM-AA-98151</v>
          </cell>
          <cell r="D6561">
            <v>3625</v>
          </cell>
          <cell r="E6561" t="str">
            <v>TSIM-AA</v>
          </cell>
          <cell r="F6561" t="str">
            <v>98151</v>
          </cell>
          <cell r="G6561" t="str">
            <v>RITE</v>
          </cell>
        </row>
        <row r="6562">
          <cell r="A6562">
            <v>3626</v>
          </cell>
          <cell r="B6562">
            <v>2</v>
          </cell>
          <cell r="C6562" t="str">
            <v>TSIM-AA-98152</v>
          </cell>
          <cell r="D6562">
            <v>3626</v>
          </cell>
          <cell r="E6562" t="str">
            <v>TSIM-AA</v>
          </cell>
          <cell r="F6562" t="str">
            <v>98152</v>
          </cell>
          <cell r="G6562" t="str">
            <v>RITE</v>
          </cell>
        </row>
        <row r="6563">
          <cell r="A6563">
            <v>3630</v>
          </cell>
          <cell r="B6563">
            <v>2</v>
          </cell>
          <cell r="C6563" t="str">
            <v>TSIM-AA-98158</v>
          </cell>
          <cell r="D6563">
            <v>3630</v>
          </cell>
          <cell r="E6563" t="str">
            <v>TSIM-AA</v>
          </cell>
          <cell r="F6563" t="str">
            <v>98158</v>
          </cell>
          <cell r="G6563" t="str">
            <v>RITE</v>
          </cell>
        </row>
        <row r="6564">
          <cell r="A6564">
            <v>3639</v>
          </cell>
          <cell r="B6564">
            <v>2</v>
          </cell>
          <cell r="C6564" t="str">
            <v>TSIM-AA-98167</v>
          </cell>
          <cell r="D6564">
            <v>3639</v>
          </cell>
          <cell r="E6564" t="str">
            <v>TSIM-AA</v>
          </cell>
          <cell r="F6564" t="str">
            <v>98167</v>
          </cell>
          <cell r="G6564" t="str">
            <v>RITE</v>
          </cell>
        </row>
        <row r="6565">
          <cell r="A6565">
            <v>4606</v>
          </cell>
          <cell r="B6565">
            <v>2</v>
          </cell>
          <cell r="C6565" t="str">
            <v>TSIM-AB-00-002</v>
          </cell>
          <cell r="D6565">
            <v>4606</v>
          </cell>
          <cell r="E6565" t="str">
            <v>TSIM-AB</v>
          </cell>
          <cell r="F6565" t="str">
            <v>00-002</v>
          </cell>
          <cell r="G6565" t="str">
            <v>RITE</v>
          </cell>
        </row>
        <row r="6566">
          <cell r="A6566">
            <v>4607</v>
          </cell>
          <cell r="B6566">
            <v>2</v>
          </cell>
          <cell r="C6566" t="str">
            <v>TSIM-AB-00-003</v>
          </cell>
          <cell r="D6566">
            <v>4607</v>
          </cell>
          <cell r="E6566" t="str">
            <v>TSIM-AB</v>
          </cell>
          <cell r="F6566" t="str">
            <v>00-003</v>
          </cell>
          <cell r="G6566" t="str">
            <v>RITE</v>
          </cell>
        </row>
        <row r="6567">
          <cell r="A6567">
            <v>5242</v>
          </cell>
          <cell r="B6567">
            <v>2</v>
          </cell>
          <cell r="C6567" t="str">
            <v>TSIM-AB-00-022</v>
          </cell>
          <cell r="D6567">
            <v>5242</v>
          </cell>
          <cell r="E6567" t="str">
            <v>TSIM-AB</v>
          </cell>
          <cell r="F6567" t="str">
            <v>00-022</v>
          </cell>
          <cell r="G6567" t="str">
            <v>On Location</v>
          </cell>
          <cell r="N6567" t="str">
            <v>4501006454</v>
          </cell>
          <cell r="O6567" t="str">
            <v>2</v>
          </cell>
        </row>
        <row r="6568">
          <cell r="A6568">
            <v>5230</v>
          </cell>
          <cell r="B6568">
            <v>2</v>
          </cell>
          <cell r="C6568" t="str">
            <v>TSIM-AB-00-023</v>
          </cell>
          <cell r="D6568">
            <v>5230</v>
          </cell>
          <cell r="E6568" t="str">
            <v>TSIM-AB</v>
          </cell>
          <cell r="F6568" t="str">
            <v>00-023</v>
          </cell>
          <cell r="G6568" t="str">
            <v>On Location</v>
          </cell>
          <cell r="N6568" t="str">
            <v>4501006454</v>
          </cell>
          <cell r="O6568" t="str">
            <v>1</v>
          </cell>
        </row>
        <row r="6569">
          <cell r="A6569">
            <v>5470</v>
          </cell>
          <cell r="B6569">
            <v>2</v>
          </cell>
          <cell r="C6569" t="str">
            <v>TSIM-AB-00-045</v>
          </cell>
          <cell r="D6569">
            <v>5470</v>
          </cell>
          <cell r="E6569" t="str">
            <v>TSIM-AB</v>
          </cell>
          <cell r="F6569" t="str">
            <v>00-045</v>
          </cell>
          <cell r="G6569" t="str">
            <v>RITE</v>
          </cell>
          <cell r="N6569" t="str">
            <v>4501042484</v>
          </cell>
          <cell r="O6569" t="str">
            <v>1</v>
          </cell>
        </row>
        <row r="6570">
          <cell r="A6570">
            <v>5397</v>
          </cell>
          <cell r="B6570">
            <v>2</v>
          </cell>
          <cell r="C6570" t="str">
            <v>TSIM-AB-00-050</v>
          </cell>
          <cell r="D6570">
            <v>5397</v>
          </cell>
          <cell r="E6570" t="str">
            <v>TSIM-AB</v>
          </cell>
          <cell r="F6570" t="str">
            <v>00-050</v>
          </cell>
          <cell r="G6570" t="str">
            <v>RITE</v>
          </cell>
        </row>
        <row r="6571">
          <cell r="A6571">
            <v>5396</v>
          </cell>
          <cell r="B6571">
            <v>2</v>
          </cell>
          <cell r="C6571" t="str">
            <v>TSIM-AB-00-051</v>
          </cell>
          <cell r="D6571">
            <v>5396</v>
          </cell>
          <cell r="E6571" t="str">
            <v>TSIM-AB</v>
          </cell>
          <cell r="F6571" t="str">
            <v>00-051</v>
          </cell>
          <cell r="G6571" t="str">
            <v>RONG</v>
          </cell>
        </row>
        <row r="6572">
          <cell r="A6572">
            <v>6005</v>
          </cell>
          <cell r="B6572">
            <v>2</v>
          </cell>
          <cell r="C6572" t="str">
            <v>TSIM-AB-00-084</v>
          </cell>
          <cell r="D6572">
            <v>6005</v>
          </cell>
          <cell r="E6572" t="str">
            <v>TSIM-AB</v>
          </cell>
          <cell r="F6572" t="str">
            <v>00-084</v>
          </cell>
          <cell r="G6572" t="str">
            <v>On Location</v>
          </cell>
          <cell r="N6572" t="str">
            <v>4501093716</v>
          </cell>
          <cell r="O6572" t="str">
            <v>2</v>
          </cell>
        </row>
        <row r="6573">
          <cell r="A6573">
            <v>6215</v>
          </cell>
          <cell r="B6573">
            <v>2</v>
          </cell>
          <cell r="C6573" t="str">
            <v>TSIM-AB-00-109</v>
          </cell>
          <cell r="D6573">
            <v>6215</v>
          </cell>
          <cell r="E6573" t="str">
            <v>TSIM-AB</v>
          </cell>
          <cell r="F6573" t="str">
            <v>00-109</v>
          </cell>
          <cell r="G6573" t="str">
            <v>RITE</v>
          </cell>
          <cell r="N6573" t="str">
            <v>4501136074</v>
          </cell>
          <cell r="O6573" t="str">
            <v>2</v>
          </cell>
        </row>
        <row r="6574">
          <cell r="A6574">
            <v>6535</v>
          </cell>
          <cell r="B6574">
            <v>2</v>
          </cell>
          <cell r="C6574" t="str">
            <v>TSIM-AB-00-129</v>
          </cell>
          <cell r="D6574">
            <v>6535</v>
          </cell>
          <cell r="E6574" t="str">
            <v>TSIM-AB</v>
          </cell>
          <cell r="F6574" t="str">
            <v>00-129</v>
          </cell>
          <cell r="G6574" t="str">
            <v>On Location</v>
          </cell>
        </row>
        <row r="6575">
          <cell r="A6575">
            <v>6237</v>
          </cell>
          <cell r="B6575">
            <v>2</v>
          </cell>
          <cell r="C6575" t="str">
            <v>TSIM-AB-00-132</v>
          </cell>
          <cell r="D6575">
            <v>6237</v>
          </cell>
          <cell r="E6575" t="str">
            <v>TSIM-AB</v>
          </cell>
          <cell r="F6575" t="str">
            <v>00-132</v>
          </cell>
          <cell r="G6575" t="str">
            <v>RITE</v>
          </cell>
          <cell r="N6575" t="str">
            <v>4501103828</v>
          </cell>
          <cell r="O6575" t="str">
            <v>4</v>
          </cell>
        </row>
        <row r="6576">
          <cell r="A6576">
            <v>6209</v>
          </cell>
          <cell r="B6576">
            <v>2</v>
          </cell>
          <cell r="C6576" t="str">
            <v>TSIM-AB-00-133</v>
          </cell>
          <cell r="D6576">
            <v>6209</v>
          </cell>
          <cell r="E6576" t="str">
            <v>TSIM-AB</v>
          </cell>
          <cell r="F6576" t="str">
            <v>00-133</v>
          </cell>
          <cell r="G6576" t="str">
            <v>RITE</v>
          </cell>
          <cell r="N6576" t="str">
            <v>4501136065</v>
          </cell>
          <cell r="O6576" t="str">
            <v>3</v>
          </cell>
        </row>
        <row r="6577">
          <cell r="A6577">
            <v>6210</v>
          </cell>
          <cell r="B6577">
            <v>2</v>
          </cell>
          <cell r="C6577" t="str">
            <v>TSIM-AB-00-134</v>
          </cell>
          <cell r="D6577">
            <v>6210</v>
          </cell>
          <cell r="E6577" t="str">
            <v>TSIM-AB</v>
          </cell>
          <cell r="F6577" t="str">
            <v>00-134</v>
          </cell>
          <cell r="G6577" t="str">
            <v>On Location</v>
          </cell>
          <cell r="N6577" t="str">
            <v>4501136065</v>
          </cell>
          <cell r="O6577" t="str">
            <v>3</v>
          </cell>
        </row>
        <row r="6578">
          <cell r="A6578">
            <v>6235</v>
          </cell>
          <cell r="B6578">
            <v>2</v>
          </cell>
          <cell r="C6578" t="str">
            <v>TSIM-AB-00-135</v>
          </cell>
          <cell r="D6578">
            <v>6235</v>
          </cell>
          <cell r="E6578" t="str">
            <v>TSIM-AB</v>
          </cell>
          <cell r="F6578" t="str">
            <v>00-135</v>
          </cell>
          <cell r="G6578" t="str">
            <v>RITE</v>
          </cell>
          <cell r="N6578" t="str">
            <v>4501136069</v>
          </cell>
          <cell r="O6578" t="str">
            <v>3</v>
          </cell>
        </row>
        <row r="6579">
          <cell r="A6579">
            <v>6236</v>
          </cell>
          <cell r="B6579">
            <v>2</v>
          </cell>
          <cell r="C6579" t="str">
            <v>TSIM-AB-00-136</v>
          </cell>
          <cell r="D6579">
            <v>6236</v>
          </cell>
          <cell r="E6579" t="str">
            <v>TSIM-AB</v>
          </cell>
          <cell r="F6579" t="str">
            <v>00-136</v>
          </cell>
          <cell r="G6579" t="str">
            <v>RITE</v>
          </cell>
          <cell r="N6579" t="str">
            <v>4501136069</v>
          </cell>
          <cell r="O6579" t="str">
            <v>3</v>
          </cell>
        </row>
        <row r="6580">
          <cell r="A6580">
            <v>6211</v>
          </cell>
          <cell r="B6580">
            <v>2</v>
          </cell>
          <cell r="C6580" t="str">
            <v>TSIM-AB-00-137</v>
          </cell>
          <cell r="D6580">
            <v>6211</v>
          </cell>
          <cell r="E6580" t="str">
            <v>TSIM-AB</v>
          </cell>
          <cell r="F6580" t="str">
            <v>00-137</v>
          </cell>
          <cell r="G6580" t="str">
            <v>On Location</v>
          </cell>
          <cell r="N6580" t="str">
            <v>4501136071</v>
          </cell>
        </row>
        <row r="6581">
          <cell r="A6581">
            <v>6212</v>
          </cell>
          <cell r="B6581">
            <v>2</v>
          </cell>
          <cell r="C6581" t="str">
            <v>TSIM-AB-00-139</v>
          </cell>
          <cell r="D6581">
            <v>6212</v>
          </cell>
          <cell r="E6581" t="str">
            <v>TSIM-AB</v>
          </cell>
          <cell r="F6581" t="str">
            <v>00-139</v>
          </cell>
          <cell r="G6581" t="str">
            <v>RITE</v>
          </cell>
          <cell r="N6581" t="str">
            <v>4501136071</v>
          </cell>
          <cell r="O6581" t="str">
            <v>3</v>
          </cell>
        </row>
        <row r="6582">
          <cell r="A6582">
            <v>6213</v>
          </cell>
          <cell r="B6582">
            <v>2</v>
          </cell>
          <cell r="C6582" t="str">
            <v>TSIM-AB-00-140</v>
          </cell>
          <cell r="D6582">
            <v>6213</v>
          </cell>
          <cell r="E6582" t="str">
            <v>TSIM-AB</v>
          </cell>
          <cell r="F6582" t="str">
            <v>00-140</v>
          </cell>
          <cell r="G6582" t="str">
            <v>On Location</v>
          </cell>
          <cell r="N6582" t="str">
            <v>4501136073</v>
          </cell>
          <cell r="O6582" t="str">
            <v>2</v>
          </cell>
        </row>
        <row r="6583">
          <cell r="A6583">
            <v>6214</v>
          </cell>
          <cell r="B6583">
            <v>2</v>
          </cell>
          <cell r="C6583" t="str">
            <v>TSIM-AB-00-142</v>
          </cell>
          <cell r="D6583">
            <v>6214</v>
          </cell>
          <cell r="E6583" t="str">
            <v>TSIM-AB</v>
          </cell>
          <cell r="F6583" t="str">
            <v>00-142</v>
          </cell>
          <cell r="G6583" t="str">
            <v>On Location</v>
          </cell>
          <cell r="N6583" t="str">
            <v>4501136073</v>
          </cell>
          <cell r="O6583" t="str">
            <v>2</v>
          </cell>
        </row>
        <row r="6584">
          <cell r="A6584">
            <v>6216</v>
          </cell>
          <cell r="B6584">
            <v>2</v>
          </cell>
          <cell r="C6584" t="str">
            <v>TSIM-AB-00-143</v>
          </cell>
          <cell r="D6584">
            <v>6216</v>
          </cell>
          <cell r="E6584" t="str">
            <v>TSIM-AB</v>
          </cell>
          <cell r="F6584" t="str">
            <v>00-143</v>
          </cell>
          <cell r="G6584" t="str">
            <v>RITE</v>
          </cell>
          <cell r="N6584" t="str">
            <v>4501136074</v>
          </cell>
          <cell r="O6584" t="str">
            <v>2</v>
          </cell>
        </row>
        <row r="6585">
          <cell r="A6585">
            <v>6662</v>
          </cell>
          <cell r="B6585">
            <v>2</v>
          </cell>
          <cell r="C6585" t="str">
            <v>TSIM-AB-00-154</v>
          </cell>
          <cell r="D6585">
            <v>6662</v>
          </cell>
          <cell r="E6585" t="str">
            <v>TSIM-AB</v>
          </cell>
          <cell r="F6585" t="str">
            <v>00-154</v>
          </cell>
          <cell r="G6585" t="str">
            <v>RITE</v>
          </cell>
        </row>
        <row r="6586">
          <cell r="A6586">
            <v>6661</v>
          </cell>
          <cell r="B6586">
            <v>2</v>
          </cell>
          <cell r="C6586" t="str">
            <v>TSIM-AB-00-162</v>
          </cell>
          <cell r="D6586">
            <v>6661</v>
          </cell>
          <cell r="E6586" t="str">
            <v>TSIM-AB</v>
          </cell>
          <cell r="F6586" t="str">
            <v>00-162</v>
          </cell>
          <cell r="G6586" t="str">
            <v>RITE</v>
          </cell>
        </row>
        <row r="6587">
          <cell r="A6587">
            <v>6891</v>
          </cell>
          <cell r="B6587">
            <v>2</v>
          </cell>
          <cell r="C6587" t="str">
            <v>TSIM-AB-00-167</v>
          </cell>
          <cell r="D6587">
            <v>6891</v>
          </cell>
          <cell r="E6587" t="str">
            <v>TSIM-AB</v>
          </cell>
          <cell r="F6587" t="str">
            <v>00-167</v>
          </cell>
          <cell r="G6587" t="str">
            <v>RITE</v>
          </cell>
        </row>
        <row r="6588">
          <cell r="A6588">
            <v>7059</v>
          </cell>
          <cell r="B6588">
            <v>2</v>
          </cell>
          <cell r="C6588" t="str">
            <v>TSIM-AB-00-168</v>
          </cell>
          <cell r="D6588">
            <v>7059</v>
          </cell>
          <cell r="E6588" t="str">
            <v>TSIM-AB</v>
          </cell>
          <cell r="F6588" t="str">
            <v>00-168</v>
          </cell>
          <cell r="G6588" t="str">
            <v>RITE</v>
          </cell>
        </row>
        <row r="6589">
          <cell r="A6589">
            <v>6973</v>
          </cell>
          <cell r="B6589">
            <v>2</v>
          </cell>
          <cell r="C6589" t="str">
            <v>TSIM-AB-00-194</v>
          </cell>
          <cell r="D6589">
            <v>6973</v>
          </cell>
          <cell r="E6589" t="str">
            <v>TSIM-AB</v>
          </cell>
          <cell r="F6589" t="str">
            <v>00-194</v>
          </cell>
          <cell r="G6589" t="str">
            <v>On Location</v>
          </cell>
          <cell r="N6589" t="str">
            <v>4501140240</v>
          </cell>
          <cell r="O6589" t="str">
            <v>5</v>
          </cell>
        </row>
        <row r="6590">
          <cell r="A6590">
            <v>6986</v>
          </cell>
          <cell r="B6590">
            <v>2</v>
          </cell>
          <cell r="C6590" t="str">
            <v>TSIM-AB-00-195</v>
          </cell>
          <cell r="D6590">
            <v>6986</v>
          </cell>
          <cell r="E6590" t="str">
            <v>TSIM-AB</v>
          </cell>
          <cell r="F6590" t="str">
            <v>00-195</v>
          </cell>
          <cell r="G6590" t="str">
            <v>RITE</v>
          </cell>
          <cell r="N6590" t="str">
            <v>4501140240</v>
          </cell>
          <cell r="O6590" t="str">
            <v>6</v>
          </cell>
        </row>
        <row r="6591">
          <cell r="A6591">
            <v>3244</v>
          </cell>
          <cell r="B6591">
            <v>2</v>
          </cell>
          <cell r="C6591" t="str">
            <v>TSIM-AB-97005</v>
          </cell>
          <cell r="D6591">
            <v>3244</v>
          </cell>
          <cell r="E6591" t="str">
            <v>TSIM-AB</v>
          </cell>
          <cell r="F6591" t="str">
            <v>97005</v>
          </cell>
          <cell r="G6591" t="str">
            <v>RITE</v>
          </cell>
        </row>
        <row r="6592">
          <cell r="A6592">
            <v>3249</v>
          </cell>
          <cell r="B6592">
            <v>2</v>
          </cell>
          <cell r="C6592" t="str">
            <v>TSIM-AB-97006</v>
          </cell>
          <cell r="D6592">
            <v>3249</v>
          </cell>
          <cell r="E6592" t="str">
            <v>TSIM-AB</v>
          </cell>
          <cell r="F6592" t="str">
            <v>97006</v>
          </cell>
          <cell r="G6592" t="str">
            <v>RITE</v>
          </cell>
        </row>
        <row r="6593">
          <cell r="A6593">
            <v>3284</v>
          </cell>
          <cell r="B6593">
            <v>2</v>
          </cell>
          <cell r="C6593" t="str">
            <v>TSIM-AB-97020</v>
          </cell>
          <cell r="D6593">
            <v>3284</v>
          </cell>
          <cell r="E6593" t="str">
            <v>TSIM-AB</v>
          </cell>
          <cell r="F6593" t="str">
            <v>97020</v>
          </cell>
          <cell r="G6593" t="str">
            <v>On Location</v>
          </cell>
        </row>
        <row r="6594">
          <cell r="A6594">
            <v>3297</v>
          </cell>
          <cell r="B6594">
            <v>2</v>
          </cell>
          <cell r="C6594" t="str">
            <v>TSIM-AB-97031</v>
          </cell>
          <cell r="D6594">
            <v>3297</v>
          </cell>
          <cell r="E6594" t="str">
            <v>TSIM-AB</v>
          </cell>
          <cell r="F6594" t="str">
            <v>97031</v>
          </cell>
          <cell r="G6594" t="str">
            <v>RITE</v>
          </cell>
        </row>
        <row r="6595">
          <cell r="A6595">
            <v>3301</v>
          </cell>
          <cell r="B6595">
            <v>2</v>
          </cell>
          <cell r="C6595" t="str">
            <v>TSIM-AB-97033</v>
          </cell>
          <cell r="D6595">
            <v>3301</v>
          </cell>
          <cell r="E6595" t="str">
            <v>TSIM-AB</v>
          </cell>
          <cell r="F6595" t="str">
            <v>97033</v>
          </cell>
          <cell r="G6595" t="str">
            <v>On Location</v>
          </cell>
        </row>
        <row r="6596">
          <cell r="A6596">
            <v>3303</v>
          </cell>
          <cell r="B6596">
            <v>2</v>
          </cell>
          <cell r="C6596" t="str">
            <v>TSIM-AB-97034</v>
          </cell>
          <cell r="D6596">
            <v>3303</v>
          </cell>
          <cell r="E6596" t="str">
            <v>TSIM-AB</v>
          </cell>
          <cell r="F6596" t="str">
            <v>97034</v>
          </cell>
          <cell r="G6596" t="str">
            <v>RITE</v>
          </cell>
        </row>
        <row r="6597">
          <cell r="A6597">
            <v>3304</v>
          </cell>
          <cell r="B6597">
            <v>2</v>
          </cell>
          <cell r="C6597" t="str">
            <v>TSIM-AB-97035</v>
          </cell>
          <cell r="D6597">
            <v>3304</v>
          </cell>
          <cell r="E6597" t="str">
            <v>TSIM-AB</v>
          </cell>
          <cell r="F6597" t="str">
            <v>97035</v>
          </cell>
          <cell r="G6597" t="str">
            <v>RITE</v>
          </cell>
        </row>
        <row r="6598">
          <cell r="A6598">
            <v>3306</v>
          </cell>
          <cell r="B6598">
            <v>2</v>
          </cell>
          <cell r="C6598" t="str">
            <v>TSIM-AB-97036</v>
          </cell>
          <cell r="D6598">
            <v>3306</v>
          </cell>
          <cell r="E6598" t="str">
            <v>TSIM-AB</v>
          </cell>
          <cell r="F6598" t="str">
            <v>97036</v>
          </cell>
          <cell r="G6598" t="str">
            <v>On Location</v>
          </cell>
        </row>
        <row r="6599">
          <cell r="A6599">
            <v>5437</v>
          </cell>
          <cell r="B6599">
            <v>2</v>
          </cell>
          <cell r="C6599" t="str">
            <v>TSIM-AB-98003</v>
          </cell>
          <cell r="D6599">
            <v>5437</v>
          </cell>
          <cell r="E6599" t="str">
            <v>TSIM-AB</v>
          </cell>
          <cell r="F6599" t="str">
            <v>98003</v>
          </cell>
          <cell r="G6599" t="str">
            <v>On Location</v>
          </cell>
        </row>
        <row r="6600">
          <cell r="A6600">
            <v>3432</v>
          </cell>
          <cell r="B6600">
            <v>2</v>
          </cell>
          <cell r="C6600" t="str">
            <v>TSIM-AB-98004</v>
          </cell>
          <cell r="D6600">
            <v>3432</v>
          </cell>
          <cell r="E6600" t="str">
            <v>TSIM-AB</v>
          </cell>
          <cell r="F6600" t="str">
            <v>98004</v>
          </cell>
          <cell r="G6600" t="str">
            <v>On Location</v>
          </cell>
        </row>
        <row r="6601">
          <cell r="A6601">
            <v>4068</v>
          </cell>
          <cell r="B6601">
            <v>2</v>
          </cell>
          <cell r="C6601" t="str">
            <v>TSIM-AB-98021</v>
          </cell>
          <cell r="D6601">
            <v>4068</v>
          </cell>
          <cell r="E6601" t="str">
            <v>TSIM-AB</v>
          </cell>
          <cell r="F6601" t="str">
            <v>98021</v>
          </cell>
          <cell r="G6601" t="str">
            <v>On Location</v>
          </cell>
        </row>
        <row r="6602">
          <cell r="A6602">
            <v>3478</v>
          </cell>
          <cell r="B6602">
            <v>2</v>
          </cell>
          <cell r="C6602" t="str">
            <v>TSIM-AB-98023</v>
          </cell>
          <cell r="D6602">
            <v>3478</v>
          </cell>
          <cell r="E6602" t="str">
            <v>TSIM-AB</v>
          </cell>
          <cell r="F6602" t="str">
            <v>98023</v>
          </cell>
          <cell r="G6602" t="str">
            <v>On Location</v>
          </cell>
        </row>
        <row r="6603">
          <cell r="A6603">
            <v>4533</v>
          </cell>
          <cell r="B6603">
            <v>2</v>
          </cell>
          <cell r="C6603" t="str">
            <v>TSIM-AB-98034</v>
          </cell>
          <cell r="D6603">
            <v>4533</v>
          </cell>
          <cell r="E6603" t="str">
            <v>TSIM-AB</v>
          </cell>
          <cell r="F6603" t="str">
            <v>98034</v>
          </cell>
          <cell r="G6603" t="str">
            <v>On Location</v>
          </cell>
        </row>
        <row r="6604">
          <cell r="A6604">
            <v>4166</v>
          </cell>
          <cell r="B6604">
            <v>2</v>
          </cell>
          <cell r="C6604" t="str">
            <v>TSIM-AB-98042</v>
          </cell>
          <cell r="D6604">
            <v>4166</v>
          </cell>
          <cell r="E6604" t="str">
            <v>TSIM-AB</v>
          </cell>
          <cell r="F6604" t="str">
            <v>98042</v>
          </cell>
          <cell r="G6604" t="str">
            <v>On Location</v>
          </cell>
        </row>
        <row r="6605">
          <cell r="A6605">
            <v>3525</v>
          </cell>
          <cell r="B6605">
            <v>2</v>
          </cell>
          <cell r="C6605" t="str">
            <v>TSIM-AB-98045</v>
          </cell>
          <cell r="D6605">
            <v>3525</v>
          </cell>
          <cell r="E6605" t="str">
            <v>TSIM-AB</v>
          </cell>
          <cell r="F6605" t="str">
            <v>98045</v>
          </cell>
          <cell r="G6605" t="str">
            <v>RITE</v>
          </cell>
        </row>
        <row r="6606">
          <cell r="A6606">
            <v>3527</v>
          </cell>
          <cell r="B6606">
            <v>2</v>
          </cell>
          <cell r="C6606" t="str">
            <v>TSIM-AB-98047</v>
          </cell>
          <cell r="D6606">
            <v>3527</v>
          </cell>
          <cell r="E6606" t="str">
            <v>TSIM-AB</v>
          </cell>
          <cell r="F6606" t="str">
            <v>98047</v>
          </cell>
          <cell r="G6606" t="str">
            <v>RITE</v>
          </cell>
        </row>
        <row r="6607">
          <cell r="A6607">
            <v>3543</v>
          </cell>
          <cell r="B6607">
            <v>2</v>
          </cell>
          <cell r="C6607" t="str">
            <v>TSIM-AB-98061</v>
          </cell>
          <cell r="D6607">
            <v>3543</v>
          </cell>
          <cell r="E6607" t="str">
            <v>TSIM-AB</v>
          </cell>
          <cell r="F6607" t="str">
            <v>98061</v>
          </cell>
          <cell r="G6607" t="str">
            <v>RITE</v>
          </cell>
        </row>
        <row r="6608">
          <cell r="A6608">
            <v>3572</v>
          </cell>
          <cell r="B6608">
            <v>2</v>
          </cell>
          <cell r="C6608" t="str">
            <v>TSIM-AB-98080</v>
          </cell>
          <cell r="D6608">
            <v>3572</v>
          </cell>
          <cell r="E6608" t="str">
            <v>TSIM-AB</v>
          </cell>
          <cell r="F6608" t="str">
            <v>98080</v>
          </cell>
          <cell r="G6608" t="str">
            <v>RITE</v>
          </cell>
        </row>
        <row r="6609">
          <cell r="A6609">
            <v>3593</v>
          </cell>
          <cell r="B6609">
            <v>2</v>
          </cell>
          <cell r="C6609" t="str">
            <v>TSIM-AB-98092</v>
          </cell>
          <cell r="D6609">
            <v>3593</v>
          </cell>
          <cell r="E6609" t="str">
            <v>TSIM-AB</v>
          </cell>
          <cell r="F6609" t="str">
            <v>98092</v>
          </cell>
          <cell r="G6609" t="str">
            <v>On Location</v>
          </cell>
        </row>
        <row r="6610">
          <cell r="A6610">
            <v>3611</v>
          </cell>
          <cell r="B6610">
            <v>2</v>
          </cell>
          <cell r="C6610" t="str">
            <v>TSIM-AB-98121</v>
          </cell>
          <cell r="D6610">
            <v>3611</v>
          </cell>
          <cell r="E6610" t="str">
            <v>TSIM-AB</v>
          </cell>
          <cell r="F6610" t="str">
            <v>98121</v>
          </cell>
          <cell r="G6610" t="str">
            <v>On Location</v>
          </cell>
        </row>
        <row r="6611">
          <cell r="A6611">
            <v>3612</v>
          </cell>
          <cell r="B6611">
            <v>2</v>
          </cell>
          <cell r="C6611" t="str">
            <v>TSIM-AB-98124</v>
          </cell>
          <cell r="D6611">
            <v>3612</v>
          </cell>
          <cell r="E6611" t="str">
            <v>TSIM-AB</v>
          </cell>
          <cell r="F6611" t="str">
            <v>98124</v>
          </cell>
          <cell r="G6611" t="str">
            <v>On Location</v>
          </cell>
        </row>
        <row r="6612">
          <cell r="A6612">
            <v>3614</v>
          </cell>
          <cell r="B6612">
            <v>2</v>
          </cell>
          <cell r="C6612" t="str">
            <v>TSIM-AB-98125</v>
          </cell>
          <cell r="D6612">
            <v>3614</v>
          </cell>
          <cell r="E6612" t="str">
            <v>TSIM-AB</v>
          </cell>
          <cell r="F6612" t="str">
            <v>98125</v>
          </cell>
          <cell r="G6612" t="str">
            <v>RITE</v>
          </cell>
        </row>
        <row r="6613">
          <cell r="A6613">
            <v>3622</v>
          </cell>
          <cell r="B6613">
            <v>2</v>
          </cell>
          <cell r="C6613" t="str">
            <v>TSIM-AB-98145</v>
          </cell>
          <cell r="D6613">
            <v>3622</v>
          </cell>
          <cell r="E6613" t="str">
            <v>TSIM-AB</v>
          </cell>
          <cell r="F6613" t="str">
            <v>98145</v>
          </cell>
          <cell r="G6613" t="str">
            <v>RITE</v>
          </cell>
        </row>
        <row r="6614">
          <cell r="A6614">
            <v>3631</v>
          </cell>
          <cell r="B6614">
            <v>2</v>
          </cell>
          <cell r="C6614" t="str">
            <v>TSIM-AB-98158</v>
          </cell>
          <cell r="D6614">
            <v>3631</v>
          </cell>
          <cell r="E6614" t="str">
            <v>TSIM-AB</v>
          </cell>
          <cell r="F6614" t="str">
            <v>98158</v>
          </cell>
          <cell r="G6614" t="str">
            <v>RITE</v>
          </cell>
        </row>
        <row r="6615">
          <cell r="A6615">
            <v>3640</v>
          </cell>
          <cell r="B6615">
            <v>2</v>
          </cell>
          <cell r="C6615" t="str">
            <v>TSIM-AB-98167</v>
          </cell>
          <cell r="D6615">
            <v>3640</v>
          </cell>
          <cell r="E6615" t="str">
            <v>TSIM-AB</v>
          </cell>
          <cell r="F6615" t="str">
            <v>98167</v>
          </cell>
          <cell r="G6615" t="str">
            <v>RITE</v>
          </cell>
        </row>
        <row r="6616">
          <cell r="A6616">
            <v>3747</v>
          </cell>
          <cell r="B6616">
            <v>2</v>
          </cell>
          <cell r="C6616" t="str">
            <v>TSIM-AB-99016</v>
          </cell>
          <cell r="D6616">
            <v>3747</v>
          </cell>
          <cell r="E6616" t="str">
            <v>TSIM-AB</v>
          </cell>
          <cell r="F6616" t="str">
            <v>99016</v>
          </cell>
          <cell r="G6616" t="str">
            <v>RITE</v>
          </cell>
        </row>
        <row r="6617">
          <cell r="A6617">
            <v>3761</v>
          </cell>
          <cell r="B6617">
            <v>2</v>
          </cell>
          <cell r="C6617" t="str">
            <v>TSIM-AB-99028</v>
          </cell>
          <cell r="D6617">
            <v>3761</v>
          </cell>
          <cell r="E6617" t="str">
            <v>TSIM-AB</v>
          </cell>
          <cell r="F6617" t="str">
            <v>99028</v>
          </cell>
          <cell r="G6617" t="str">
            <v>RITE</v>
          </cell>
        </row>
        <row r="6618">
          <cell r="A6618">
            <v>3768</v>
          </cell>
          <cell r="B6618">
            <v>2</v>
          </cell>
          <cell r="C6618" t="str">
            <v>TSIM-AB-99032</v>
          </cell>
          <cell r="D6618">
            <v>3768</v>
          </cell>
          <cell r="E6618" t="str">
            <v>TSIM-AB</v>
          </cell>
          <cell r="F6618" t="str">
            <v>99032</v>
          </cell>
          <cell r="G6618" t="str">
            <v>RITE</v>
          </cell>
        </row>
        <row r="6619">
          <cell r="A6619">
            <v>3769</v>
          </cell>
          <cell r="B6619">
            <v>2</v>
          </cell>
          <cell r="C6619" t="str">
            <v>TSIM-AB-99033</v>
          </cell>
          <cell r="D6619">
            <v>3769</v>
          </cell>
          <cell r="E6619" t="str">
            <v>TSIM-AB</v>
          </cell>
          <cell r="F6619" t="str">
            <v>99033</v>
          </cell>
          <cell r="G6619" t="str">
            <v>RITE</v>
          </cell>
        </row>
        <row r="6620">
          <cell r="A6620">
            <v>3770</v>
          </cell>
          <cell r="B6620">
            <v>2</v>
          </cell>
          <cell r="C6620" t="str">
            <v>TSIM-AB-99034</v>
          </cell>
          <cell r="D6620">
            <v>3770</v>
          </cell>
          <cell r="E6620" t="str">
            <v>TSIM-AB</v>
          </cell>
          <cell r="F6620" t="str">
            <v>99034</v>
          </cell>
          <cell r="G6620" t="str">
            <v>On Location</v>
          </cell>
        </row>
        <row r="6621">
          <cell r="A6621">
            <v>3774</v>
          </cell>
          <cell r="B6621">
            <v>2</v>
          </cell>
          <cell r="C6621" t="str">
            <v>TSIM-AB-99039</v>
          </cell>
          <cell r="D6621">
            <v>3774</v>
          </cell>
          <cell r="E6621" t="str">
            <v>TSIM-AB</v>
          </cell>
          <cell r="F6621" t="str">
            <v>99039</v>
          </cell>
          <cell r="G6621" t="str">
            <v>On Location</v>
          </cell>
        </row>
        <row r="6622">
          <cell r="A6622">
            <v>3776</v>
          </cell>
          <cell r="B6622">
            <v>2</v>
          </cell>
          <cell r="C6622" t="str">
            <v>TSIM-AB-99040</v>
          </cell>
          <cell r="D6622">
            <v>3776</v>
          </cell>
          <cell r="E6622" t="str">
            <v>TSIM-AB</v>
          </cell>
          <cell r="F6622" t="str">
            <v>99040</v>
          </cell>
          <cell r="G6622" t="str">
            <v>RITE</v>
          </cell>
        </row>
        <row r="6623">
          <cell r="A6623">
            <v>4108</v>
          </cell>
          <cell r="B6623">
            <v>2</v>
          </cell>
          <cell r="C6623" t="str">
            <v>TSIM-AB-99063</v>
          </cell>
          <cell r="D6623">
            <v>4108</v>
          </cell>
          <cell r="E6623" t="str">
            <v>TSIM-AB</v>
          </cell>
          <cell r="F6623" t="str">
            <v>99063</v>
          </cell>
          <cell r="G6623" t="str">
            <v>On Location</v>
          </cell>
        </row>
        <row r="6624">
          <cell r="A6624">
            <v>4215</v>
          </cell>
          <cell r="B6624">
            <v>2</v>
          </cell>
          <cell r="C6624" t="str">
            <v>TSIM-AB-99064</v>
          </cell>
          <cell r="D6624">
            <v>4215</v>
          </cell>
          <cell r="E6624" t="str">
            <v>TSIM-AB</v>
          </cell>
          <cell r="F6624" t="str">
            <v>99064</v>
          </cell>
          <cell r="G6624" t="str">
            <v>RITE</v>
          </cell>
        </row>
        <row r="6625">
          <cell r="A6625">
            <v>4579</v>
          </cell>
          <cell r="B6625">
            <v>2</v>
          </cell>
          <cell r="C6625" t="str">
            <v>TSIM-AB-99073</v>
          </cell>
          <cell r="D6625">
            <v>4579</v>
          </cell>
          <cell r="E6625" t="str">
            <v>TSIM-AB</v>
          </cell>
          <cell r="F6625" t="str">
            <v>99073</v>
          </cell>
          <cell r="G6625" t="str">
            <v>On Location</v>
          </cell>
        </row>
        <row r="6626">
          <cell r="A6626">
            <v>4339</v>
          </cell>
          <cell r="B6626">
            <v>2</v>
          </cell>
          <cell r="C6626" t="str">
            <v>TSIM-AB-99084</v>
          </cell>
          <cell r="D6626">
            <v>4339</v>
          </cell>
          <cell r="E6626" t="str">
            <v>TSIM-AB</v>
          </cell>
          <cell r="F6626" t="str">
            <v>99084</v>
          </cell>
          <cell r="G6626" t="str">
            <v>RITE</v>
          </cell>
        </row>
        <row r="6627">
          <cell r="A6627">
            <v>4594</v>
          </cell>
          <cell r="B6627">
            <v>2</v>
          </cell>
          <cell r="C6627" t="str">
            <v>TSIM-AB-99090</v>
          </cell>
          <cell r="D6627">
            <v>4594</v>
          </cell>
          <cell r="E6627" t="str">
            <v>TSIM-AB</v>
          </cell>
          <cell r="F6627" t="str">
            <v>99090</v>
          </cell>
          <cell r="G6627" t="str">
            <v>RITE</v>
          </cell>
        </row>
        <row r="6628">
          <cell r="A6628">
            <v>4605</v>
          </cell>
          <cell r="B6628">
            <v>2</v>
          </cell>
          <cell r="C6628" t="str">
            <v>TSIM-AB-99091</v>
          </cell>
          <cell r="D6628">
            <v>4605</v>
          </cell>
          <cell r="E6628" t="str">
            <v>TSIM-AB</v>
          </cell>
          <cell r="F6628" t="str">
            <v>99091</v>
          </cell>
          <cell r="G6628" t="str">
            <v>On Location</v>
          </cell>
        </row>
        <row r="6629">
          <cell r="A6629">
            <v>4524</v>
          </cell>
          <cell r="B6629">
            <v>2</v>
          </cell>
          <cell r="C6629" t="str">
            <v>TSIM-AB-99092</v>
          </cell>
          <cell r="D6629">
            <v>4524</v>
          </cell>
          <cell r="E6629" t="str">
            <v>TSIM-AB</v>
          </cell>
          <cell r="F6629" t="str">
            <v>99092</v>
          </cell>
          <cell r="G6629" t="str">
            <v>On Location</v>
          </cell>
        </row>
        <row r="6630">
          <cell r="A6630">
            <v>1323</v>
          </cell>
          <cell r="B6630">
            <v>2</v>
          </cell>
          <cell r="C6630" t="str">
            <v>UCS-AA-140</v>
          </cell>
          <cell r="D6630">
            <v>1323</v>
          </cell>
          <cell r="E6630" t="str">
            <v>UCS-AA</v>
          </cell>
          <cell r="F6630" t="str">
            <v>140</v>
          </cell>
          <cell r="G6630" t="str">
            <v>RITE</v>
          </cell>
        </row>
        <row r="6631">
          <cell r="A6631">
            <v>1331</v>
          </cell>
          <cell r="B6631">
            <v>2</v>
          </cell>
          <cell r="C6631" t="str">
            <v>UCS-AA-142</v>
          </cell>
          <cell r="D6631">
            <v>1331</v>
          </cell>
          <cell r="E6631" t="str">
            <v>UCS-AA</v>
          </cell>
          <cell r="F6631" t="str">
            <v>142</v>
          </cell>
          <cell r="G6631" t="str">
            <v>RITE</v>
          </cell>
        </row>
        <row r="6632">
          <cell r="A6632">
            <v>1337</v>
          </cell>
          <cell r="B6632">
            <v>2</v>
          </cell>
          <cell r="C6632" t="str">
            <v>UCS-AA-143</v>
          </cell>
          <cell r="D6632">
            <v>1337</v>
          </cell>
          <cell r="E6632" t="str">
            <v>UCS-AA</v>
          </cell>
          <cell r="F6632" t="str">
            <v>143</v>
          </cell>
          <cell r="G6632" t="str">
            <v>RITE</v>
          </cell>
        </row>
        <row r="6633">
          <cell r="A6633">
            <v>1348</v>
          </cell>
          <cell r="B6633">
            <v>2</v>
          </cell>
          <cell r="C6633" t="str">
            <v>UCS-AA-146</v>
          </cell>
          <cell r="D6633">
            <v>1348</v>
          </cell>
          <cell r="E6633" t="str">
            <v>UCS-AA</v>
          </cell>
          <cell r="F6633" t="str">
            <v>146</v>
          </cell>
          <cell r="G6633" t="str">
            <v>RITE</v>
          </cell>
        </row>
        <row r="6634">
          <cell r="A6634">
            <v>1350</v>
          </cell>
          <cell r="B6634">
            <v>2</v>
          </cell>
          <cell r="C6634" t="str">
            <v>UCS-AA-147</v>
          </cell>
          <cell r="D6634">
            <v>1350</v>
          </cell>
          <cell r="E6634" t="str">
            <v>UCS-AA</v>
          </cell>
          <cell r="F6634" t="str">
            <v>147</v>
          </cell>
          <cell r="G6634" t="str">
            <v>RITE</v>
          </cell>
        </row>
        <row r="6635">
          <cell r="A6635">
            <v>1757</v>
          </cell>
          <cell r="B6635">
            <v>2</v>
          </cell>
          <cell r="C6635" t="str">
            <v>UCS-AA-306</v>
          </cell>
          <cell r="D6635">
            <v>1757</v>
          </cell>
          <cell r="E6635" t="str">
            <v>UCS-AA</v>
          </cell>
          <cell r="F6635" t="str">
            <v>306</v>
          </cell>
          <cell r="G6635" t="str">
            <v>RITE</v>
          </cell>
        </row>
        <row r="6636">
          <cell r="A6636">
            <v>1764</v>
          </cell>
          <cell r="B6636">
            <v>2</v>
          </cell>
          <cell r="C6636" t="str">
            <v>UCS-AA-307</v>
          </cell>
          <cell r="D6636">
            <v>1764</v>
          </cell>
          <cell r="E6636" t="str">
            <v>UCS-AA</v>
          </cell>
          <cell r="F6636" t="str">
            <v>307</v>
          </cell>
          <cell r="G6636" t="str">
            <v>RITE</v>
          </cell>
        </row>
        <row r="6637">
          <cell r="A6637">
            <v>3705</v>
          </cell>
          <cell r="B6637">
            <v>2</v>
          </cell>
          <cell r="C6637" t="str">
            <v>UCS-AB-99003</v>
          </cell>
          <cell r="D6637">
            <v>3705</v>
          </cell>
          <cell r="E6637" t="str">
            <v>UCS-AB</v>
          </cell>
          <cell r="F6637" t="str">
            <v>99003</v>
          </cell>
          <cell r="G6637" t="str">
            <v>RITE</v>
          </cell>
        </row>
        <row r="6638">
          <cell r="A6638">
            <v>3711</v>
          </cell>
          <cell r="B6638">
            <v>2</v>
          </cell>
          <cell r="C6638" t="str">
            <v>UCS-AB-99004</v>
          </cell>
          <cell r="D6638">
            <v>3711</v>
          </cell>
          <cell r="E6638" t="str">
            <v>UCS-AB</v>
          </cell>
          <cell r="F6638" t="str">
            <v>99004</v>
          </cell>
          <cell r="G6638" t="str">
            <v>RITE</v>
          </cell>
        </row>
        <row r="6639">
          <cell r="A6639">
            <v>1295</v>
          </cell>
          <cell r="B6639">
            <v>2</v>
          </cell>
          <cell r="C6639" t="str">
            <v>UCS-DA-130</v>
          </cell>
          <cell r="D6639">
            <v>1295</v>
          </cell>
          <cell r="E6639" t="str">
            <v>UCS-DA</v>
          </cell>
          <cell r="F6639" t="str">
            <v>130</v>
          </cell>
          <cell r="G6639" t="str">
            <v>RITE</v>
          </cell>
        </row>
        <row r="6640">
          <cell r="A6640">
            <v>1298</v>
          </cell>
          <cell r="B6640">
            <v>2</v>
          </cell>
          <cell r="C6640" t="str">
            <v>UCS-DA-131</v>
          </cell>
          <cell r="D6640">
            <v>1298</v>
          </cell>
          <cell r="E6640" t="str">
            <v>UCS-DA</v>
          </cell>
          <cell r="F6640" t="str">
            <v>131</v>
          </cell>
          <cell r="G6640" t="str">
            <v>RITE</v>
          </cell>
        </row>
        <row r="6641">
          <cell r="A6641">
            <v>5993</v>
          </cell>
          <cell r="B6641">
            <v>2</v>
          </cell>
          <cell r="C6641" t="str">
            <v>UIT6-AA-003</v>
          </cell>
          <cell r="D6641">
            <v>5993</v>
          </cell>
          <cell r="E6641" t="str">
            <v>UIT6-AA</v>
          </cell>
          <cell r="F6641" t="str">
            <v>003</v>
          </cell>
          <cell r="G6641" t="str">
            <v>RITE</v>
          </cell>
          <cell r="H6641" t="str">
            <v>1000018700</v>
          </cell>
          <cell r="N6641" t="str">
            <v>4501104477</v>
          </cell>
          <cell r="O6641" t="str">
            <v>1</v>
          </cell>
        </row>
        <row r="6642">
          <cell r="A6642">
            <v>5994</v>
          </cell>
          <cell r="B6642">
            <v>2</v>
          </cell>
          <cell r="C6642" t="str">
            <v>UIT6-AA-004</v>
          </cell>
          <cell r="D6642">
            <v>5994</v>
          </cell>
          <cell r="E6642" t="str">
            <v>UIT6-AA</v>
          </cell>
          <cell r="F6642" t="str">
            <v>004</v>
          </cell>
          <cell r="G6642" t="str">
            <v>RITE</v>
          </cell>
          <cell r="H6642" t="str">
            <v>1000018701</v>
          </cell>
          <cell r="N6642" t="str">
            <v>4501104477</v>
          </cell>
          <cell r="O6642" t="str">
            <v>2</v>
          </cell>
        </row>
        <row r="6643">
          <cell r="A6643">
            <v>492</v>
          </cell>
          <cell r="B6643">
            <v>2</v>
          </cell>
          <cell r="C6643" t="str">
            <v>UPS-AA-014</v>
          </cell>
          <cell r="D6643">
            <v>492</v>
          </cell>
          <cell r="E6643" t="str">
            <v>UPS-AA</v>
          </cell>
          <cell r="F6643" t="str">
            <v>014</v>
          </cell>
          <cell r="G6643" t="str">
            <v>RITE</v>
          </cell>
        </row>
        <row r="6644">
          <cell r="A6644">
            <v>207</v>
          </cell>
          <cell r="B6644">
            <v>2</v>
          </cell>
          <cell r="C6644" t="str">
            <v>UPS-BA-004</v>
          </cell>
          <cell r="D6644">
            <v>207</v>
          </cell>
          <cell r="E6644" t="str">
            <v>UPS-BA</v>
          </cell>
          <cell r="F6644" t="str">
            <v>004</v>
          </cell>
          <cell r="G6644" t="str">
            <v>RITE</v>
          </cell>
        </row>
        <row r="6645">
          <cell r="A6645">
            <v>246</v>
          </cell>
          <cell r="B6645">
            <v>2</v>
          </cell>
          <cell r="C6645" t="str">
            <v>UPS-BA-005</v>
          </cell>
          <cell r="D6645">
            <v>246</v>
          </cell>
          <cell r="E6645" t="str">
            <v>UPS-BA</v>
          </cell>
          <cell r="F6645" t="str">
            <v>005</v>
          </cell>
          <cell r="G6645" t="str">
            <v>RITE</v>
          </cell>
        </row>
        <row r="6646">
          <cell r="A6646">
            <v>279</v>
          </cell>
          <cell r="B6646">
            <v>2</v>
          </cell>
          <cell r="C6646" t="str">
            <v>UPS-BA-006</v>
          </cell>
          <cell r="D6646">
            <v>279</v>
          </cell>
          <cell r="E6646" t="str">
            <v>UPS-BA</v>
          </cell>
          <cell r="F6646" t="str">
            <v>006</v>
          </cell>
          <cell r="G6646" t="str">
            <v>RITE</v>
          </cell>
        </row>
        <row r="6647">
          <cell r="A6647">
            <v>471</v>
          </cell>
          <cell r="B6647">
            <v>2</v>
          </cell>
          <cell r="C6647" t="str">
            <v>UPS-BA-013</v>
          </cell>
          <cell r="D6647">
            <v>471</v>
          </cell>
          <cell r="E6647" t="str">
            <v>UPS-BA</v>
          </cell>
          <cell r="F6647" t="str">
            <v>013</v>
          </cell>
          <cell r="G6647" t="str">
            <v>RITE</v>
          </cell>
        </row>
        <row r="6648">
          <cell r="A6648">
            <v>1722</v>
          </cell>
          <cell r="B6648">
            <v>2</v>
          </cell>
          <cell r="C6648" t="str">
            <v>UPS-BA-301</v>
          </cell>
          <cell r="D6648">
            <v>1722</v>
          </cell>
          <cell r="E6648" t="str">
            <v>UPS-BA</v>
          </cell>
          <cell r="F6648" t="str">
            <v>301</v>
          </cell>
          <cell r="G6648" t="str">
            <v>RITE</v>
          </cell>
        </row>
        <row r="6649">
          <cell r="A6649">
            <v>1725</v>
          </cell>
          <cell r="B6649">
            <v>2</v>
          </cell>
          <cell r="C6649" t="str">
            <v>UPS-BA-302</v>
          </cell>
          <cell r="D6649">
            <v>1725</v>
          </cell>
          <cell r="E6649" t="str">
            <v>UPS-BA</v>
          </cell>
          <cell r="F6649" t="str">
            <v>302</v>
          </cell>
          <cell r="G6649" t="str">
            <v>RITE</v>
          </cell>
        </row>
        <row r="6650">
          <cell r="A6650">
            <v>1733</v>
          </cell>
          <cell r="B6650">
            <v>2</v>
          </cell>
          <cell r="C6650" t="str">
            <v>UPS-BA-303</v>
          </cell>
          <cell r="D6650">
            <v>1733</v>
          </cell>
          <cell r="E6650" t="str">
            <v>UPS-BA</v>
          </cell>
          <cell r="F6650" t="str">
            <v>303</v>
          </cell>
          <cell r="G6650" t="str">
            <v>RITE</v>
          </cell>
        </row>
        <row r="6651">
          <cell r="A6651">
            <v>1740</v>
          </cell>
          <cell r="B6651">
            <v>2</v>
          </cell>
          <cell r="C6651" t="str">
            <v>UPS-BA-304</v>
          </cell>
          <cell r="D6651">
            <v>1740</v>
          </cell>
          <cell r="E6651" t="str">
            <v>UPS-BA</v>
          </cell>
          <cell r="F6651" t="str">
            <v>304</v>
          </cell>
          <cell r="G6651" t="str">
            <v>RITE</v>
          </cell>
        </row>
        <row r="6652">
          <cell r="A6652">
            <v>1751</v>
          </cell>
          <cell r="B6652">
            <v>2</v>
          </cell>
          <cell r="C6652" t="str">
            <v>UPS-BA-305</v>
          </cell>
          <cell r="D6652">
            <v>1751</v>
          </cell>
          <cell r="E6652" t="str">
            <v>UPS-BA</v>
          </cell>
          <cell r="F6652" t="str">
            <v>305</v>
          </cell>
          <cell r="G6652" t="str">
            <v>RITE</v>
          </cell>
        </row>
        <row r="6653">
          <cell r="A6653">
            <v>1765</v>
          </cell>
          <cell r="B6653">
            <v>2</v>
          </cell>
          <cell r="C6653" t="str">
            <v>UPS-BA-307</v>
          </cell>
          <cell r="D6653">
            <v>1765</v>
          </cell>
          <cell r="E6653" t="str">
            <v>UPS-BA</v>
          </cell>
          <cell r="F6653" t="str">
            <v>307</v>
          </cell>
          <cell r="G6653" t="str">
            <v>RITE</v>
          </cell>
        </row>
        <row r="6654">
          <cell r="A6654">
            <v>1905</v>
          </cell>
          <cell r="B6654">
            <v>2</v>
          </cell>
          <cell r="C6654" t="str">
            <v>UPS-BA-402</v>
          </cell>
          <cell r="D6654">
            <v>1905</v>
          </cell>
          <cell r="E6654" t="str">
            <v>UPS-BA</v>
          </cell>
          <cell r="F6654" t="str">
            <v>402</v>
          </cell>
          <cell r="G6654" t="str">
            <v>RITE</v>
          </cell>
        </row>
        <row r="6655">
          <cell r="A6655">
            <v>2102</v>
          </cell>
          <cell r="B6655">
            <v>2</v>
          </cell>
          <cell r="C6655" t="str">
            <v>UPS-BA-501</v>
          </cell>
          <cell r="D6655">
            <v>2102</v>
          </cell>
          <cell r="E6655" t="str">
            <v>UPS-BA</v>
          </cell>
          <cell r="F6655" t="str">
            <v>501</v>
          </cell>
          <cell r="G6655" t="str">
            <v>RITE</v>
          </cell>
        </row>
        <row r="6656">
          <cell r="A6656">
            <v>2108</v>
          </cell>
          <cell r="B6656">
            <v>2</v>
          </cell>
          <cell r="C6656" t="str">
            <v>UPS-BA-502</v>
          </cell>
          <cell r="D6656">
            <v>2108</v>
          </cell>
          <cell r="E6656" t="str">
            <v>UPS-BA</v>
          </cell>
          <cell r="F6656" t="str">
            <v>502</v>
          </cell>
          <cell r="G6656" t="str">
            <v>RITE</v>
          </cell>
        </row>
        <row r="6657">
          <cell r="A6657">
            <v>2116</v>
          </cell>
          <cell r="B6657">
            <v>2</v>
          </cell>
          <cell r="C6657" t="str">
            <v>UPS-BA-503</v>
          </cell>
          <cell r="D6657">
            <v>2116</v>
          </cell>
          <cell r="E6657" t="str">
            <v>UPS-BA</v>
          </cell>
          <cell r="F6657" t="str">
            <v>503</v>
          </cell>
          <cell r="G6657" t="str">
            <v>RITE</v>
          </cell>
        </row>
        <row r="6658">
          <cell r="A6658">
            <v>2138</v>
          </cell>
          <cell r="B6658">
            <v>2</v>
          </cell>
          <cell r="C6658" t="str">
            <v>UPS-BA-508</v>
          </cell>
          <cell r="D6658">
            <v>2138</v>
          </cell>
          <cell r="E6658" t="str">
            <v>UPS-BA</v>
          </cell>
          <cell r="F6658" t="str">
            <v>508</v>
          </cell>
          <cell r="G6658" t="str">
            <v>RITE</v>
          </cell>
        </row>
        <row r="6659">
          <cell r="A6659">
            <v>2328</v>
          </cell>
          <cell r="B6659">
            <v>2</v>
          </cell>
          <cell r="C6659" t="str">
            <v>UPS-BA-604</v>
          </cell>
          <cell r="D6659">
            <v>2328</v>
          </cell>
          <cell r="E6659" t="str">
            <v>UPS-BA</v>
          </cell>
          <cell r="F6659" t="str">
            <v>604</v>
          </cell>
          <cell r="G6659" t="str">
            <v>RITE</v>
          </cell>
        </row>
        <row r="6660">
          <cell r="A6660">
            <v>2335</v>
          </cell>
          <cell r="B6660">
            <v>2</v>
          </cell>
          <cell r="C6660" t="str">
            <v>UPS-BA-605</v>
          </cell>
          <cell r="D6660">
            <v>2335</v>
          </cell>
          <cell r="E6660" t="str">
            <v>UPS-BA</v>
          </cell>
          <cell r="F6660" t="str">
            <v>605</v>
          </cell>
          <cell r="G6660" t="str">
            <v>RITE</v>
          </cell>
        </row>
        <row r="6661">
          <cell r="A6661">
            <v>2367</v>
          </cell>
          <cell r="B6661">
            <v>2</v>
          </cell>
          <cell r="C6661" t="str">
            <v>UPS-BA-613</v>
          </cell>
          <cell r="D6661">
            <v>2367</v>
          </cell>
          <cell r="E6661" t="str">
            <v>UPS-BA</v>
          </cell>
          <cell r="F6661" t="str">
            <v>613</v>
          </cell>
          <cell r="G6661" t="str">
            <v>RITE</v>
          </cell>
        </row>
        <row r="6662">
          <cell r="A6662">
            <v>2386</v>
          </cell>
          <cell r="B6662">
            <v>2</v>
          </cell>
          <cell r="C6662" t="str">
            <v>UPS-BA-621</v>
          </cell>
          <cell r="D6662">
            <v>2386</v>
          </cell>
          <cell r="E6662" t="str">
            <v>UPS-BA</v>
          </cell>
          <cell r="F6662" t="str">
            <v>621</v>
          </cell>
          <cell r="G6662" t="str">
            <v>RITE</v>
          </cell>
        </row>
        <row r="6663">
          <cell r="A6663">
            <v>2418</v>
          </cell>
          <cell r="B6663">
            <v>2</v>
          </cell>
          <cell r="C6663" t="str">
            <v>UPS-BA-629</v>
          </cell>
          <cell r="D6663">
            <v>2418</v>
          </cell>
          <cell r="E6663" t="str">
            <v>UPS-BA</v>
          </cell>
          <cell r="F6663" t="str">
            <v>629</v>
          </cell>
          <cell r="G6663" t="str">
            <v>RITE</v>
          </cell>
        </row>
        <row r="6664">
          <cell r="A6664">
            <v>3183</v>
          </cell>
          <cell r="B6664">
            <v>2</v>
          </cell>
          <cell r="C6664" t="str">
            <v>UPS-BA-9621</v>
          </cell>
          <cell r="D6664">
            <v>3183</v>
          </cell>
          <cell r="E6664" t="str">
            <v>UPS-BA</v>
          </cell>
          <cell r="F6664" t="str">
            <v>9621</v>
          </cell>
          <cell r="G6664" t="str">
            <v>RITE</v>
          </cell>
        </row>
        <row r="6665">
          <cell r="A6665">
            <v>3434</v>
          </cell>
          <cell r="B6665">
            <v>2</v>
          </cell>
          <cell r="C6665" t="str">
            <v>UPS-BA-98005</v>
          </cell>
          <cell r="D6665">
            <v>3434</v>
          </cell>
          <cell r="E6665" t="str">
            <v>UPS-BA</v>
          </cell>
          <cell r="F6665" t="str">
            <v>98005</v>
          </cell>
          <cell r="G6665" t="str">
            <v>RITE</v>
          </cell>
        </row>
        <row r="6666">
          <cell r="A6666">
            <v>4694</v>
          </cell>
          <cell r="B6666">
            <v>2</v>
          </cell>
          <cell r="C6666" t="str">
            <v>UPS-CA-00-001</v>
          </cell>
          <cell r="D6666">
            <v>4694</v>
          </cell>
          <cell r="E6666" t="str">
            <v>UPS-CA</v>
          </cell>
          <cell r="F6666" t="str">
            <v>00-001</v>
          </cell>
          <cell r="G6666" t="str">
            <v>On Location</v>
          </cell>
        </row>
        <row r="6667">
          <cell r="A6667">
            <v>4689</v>
          </cell>
          <cell r="B6667">
            <v>2</v>
          </cell>
          <cell r="C6667" t="str">
            <v>UPS-CA-00-002</v>
          </cell>
          <cell r="D6667">
            <v>4689</v>
          </cell>
          <cell r="E6667" t="str">
            <v>UPS-CA</v>
          </cell>
          <cell r="F6667" t="str">
            <v>00-002</v>
          </cell>
          <cell r="G6667" t="str">
            <v>RITE</v>
          </cell>
        </row>
        <row r="6668">
          <cell r="A6668">
            <v>5236</v>
          </cell>
          <cell r="B6668">
            <v>2</v>
          </cell>
          <cell r="C6668" t="str">
            <v>UPS-CA-00-005</v>
          </cell>
          <cell r="D6668">
            <v>5236</v>
          </cell>
          <cell r="E6668" t="str">
            <v>UPS-CA</v>
          </cell>
          <cell r="F6668" t="str">
            <v>00-005</v>
          </cell>
          <cell r="G6668" t="str">
            <v>RITE</v>
          </cell>
          <cell r="N6668" t="str">
            <v>4501006454</v>
          </cell>
          <cell r="O6668" t="str">
            <v>1</v>
          </cell>
        </row>
        <row r="6669">
          <cell r="A6669">
            <v>5244</v>
          </cell>
          <cell r="B6669">
            <v>2</v>
          </cell>
          <cell r="C6669" t="str">
            <v>UPS-CA-00-006</v>
          </cell>
          <cell r="D6669">
            <v>5244</v>
          </cell>
          <cell r="E6669" t="str">
            <v>UPS-CA</v>
          </cell>
          <cell r="F6669" t="str">
            <v>00-006</v>
          </cell>
          <cell r="G6669" t="str">
            <v>On Location</v>
          </cell>
          <cell r="N6669" t="str">
            <v>4501006454</v>
          </cell>
          <cell r="O6669" t="str">
            <v>2</v>
          </cell>
        </row>
        <row r="6670">
          <cell r="A6670">
            <v>5467</v>
          </cell>
          <cell r="B6670">
            <v>2</v>
          </cell>
          <cell r="C6670" t="str">
            <v>UPS-CA-00-012</v>
          </cell>
          <cell r="D6670">
            <v>5467</v>
          </cell>
          <cell r="E6670" t="str">
            <v>UPS-CA</v>
          </cell>
          <cell r="F6670" t="str">
            <v>00-012</v>
          </cell>
          <cell r="G6670" t="str">
            <v>RITE</v>
          </cell>
          <cell r="N6670" t="str">
            <v>4501042484</v>
          </cell>
          <cell r="O6670" t="str">
            <v>1</v>
          </cell>
        </row>
        <row r="6671">
          <cell r="A6671">
            <v>6008</v>
          </cell>
          <cell r="B6671">
            <v>2</v>
          </cell>
          <cell r="C6671" t="str">
            <v>UPS-CA-00-025</v>
          </cell>
          <cell r="D6671">
            <v>6008</v>
          </cell>
          <cell r="E6671" t="str">
            <v>UPS-CA</v>
          </cell>
          <cell r="F6671" t="str">
            <v>00-025</v>
          </cell>
          <cell r="G6671" t="str">
            <v>RITE</v>
          </cell>
          <cell r="N6671" t="str">
            <v>4501093716</v>
          </cell>
          <cell r="O6671" t="str">
            <v>2</v>
          </cell>
        </row>
        <row r="6672">
          <cell r="A6672">
            <v>6221</v>
          </cell>
          <cell r="B6672">
            <v>2</v>
          </cell>
          <cell r="C6672" t="str">
            <v>UPS-CA-00-043</v>
          </cell>
          <cell r="D6672">
            <v>6221</v>
          </cell>
          <cell r="E6672" t="str">
            <v>UPS-CA</v>
          </cell>
          <cell r="F6672" t="str">
            <v>00-043</v>
          </cell>
          <cell r="G6672" t="str">
            <v>RITE</v>
          </cell>
        </row>
        <row r="6673">
          <cell r="A6673">
            <v>6663</v>
          </cell>
          <cell r="B6673">
            <v>2</v>
          </cell>
          <cell r="C6673" t="str">
            <v>UPS-CA-00-058</v>
          </cell>
          <cell r="D6673">
            <v>6663</v>
          </cell>
          <cell r="E6673" t="str">
            <v>UPS-CA</v>
          </cell>
          <cell r="F6673" t="str">
            <v>00-058</v>
          </cell>
          <cell r="G6673" t="str">
            <v>RITE</v>
          </cell>
        </row>
        <row r="6674">
          <cell r="A6674">
            <v>6774</v>
          </cell>
          <cell r="B6674">
            <v>2</v>
          </cell>
          <cell r="C6674" t="str">
            <v>UPS-CA-00-071</v>
          </cell>
          <cell r="D6674">
            <v>6774</v>
          </cell>
          <cell r="E6674" t="str">
            <v>UPS-CA</v>
          </cell>
          <cell r="F6674" t="str">
            <v>00-071</v>
          </cell>
          <cell r="G6674" t="str">
            <v>RITE</v>
          </cell>
          <cell r="N6674" t="str">
            <v>4501149795</v>
          </cell>
          <cell r="O6674" t="str">
            <v>4</v>
          </cell>
        </row>
        <row r="6675">
          <cell r="A6675">
            <v>6776</v>
          </cell>
          <cell r="B6675">
            <v>2</v>
          </cell>
          <cell r="C6675" t="str">
            <v>UPS-CA-00-072</v>
          </cell>
          <cell r="D6675">
            <v>6776</v>
          </cell>
          <cell r="E6675" t="str">
            <v>UPS-CA</v>
          </cell>
          <cell r="F6675" t="str">
            <v>00-072</v>
          </cell>
          <cell r="G6675" t="str">
            <v>RITE</v>
          </cell>
          <cell r="N6675" t="str">
            <v>4501149795</v>
          </cell>
          <cell r="O6675" t="str">
            <v>5</v>
          </cell>
        </row>
        <row r="6676">
          <cell r="A6676">
            <v>6974</v>
          </cell>
          <cell r="B6676">
            <v>2</v>
          </cell>
          <cell r="C6676" t="str">
            <v>UPS-CA-00-082</v>
          </cell>
          <cell r="D6676">
            <v>6974</v>
          </cell>
          <cell r="E6676" t="str">
            <v>UPS-CA</v>
          </cell>
          <cell r="F6676" t="str">
            <v>00-082</v>
          </cell>
          <cell r="G6676" t="str">
            <v>On Location</v>
          </cell>
          <cell r="N6676" t="str">
            <v>4501140240</v>
          </cell>
          <cell r="O6676" t="str">
            <v>5</v>
          </cell>
        </row>
        <row r="6677">
          <cell r="A6677">
            <v>6987</v>
          </cell>
          <cell r="B6677">
            <v>2</v>
          </cell>
          <cell r="C6677" t="str">
            <v>UPS-CA-00-083</v>
          </cell>
          <cell r="D6677">
            <v>6987</v>
          </cell>
          <cell r="E6677" t="str">
            <v>UPS-CA</v>
          </cell>
          <cell r="F6677" t="str">
            <v>00-083</v>
          </cell>
          <cell r="G6677" t="str">
            <v>On Location</v>
          </cell>
          <cell r="N6677" t="str">
            <v>4501140240</v>
          </cell>
          <cell r="O6677" t="str">
            <v>6</v>
          </cell>
        </row>
        <row r="6678">
          <cell r="A6678">
            <v>124</v>
          </cell>
          <cell r="B6678">
            <v>2</v>
          </cell>
          <cell r="C6678" t="str">
            <v>UPS-CA-002</v>
          </cell>
          <cell r="D6678">
            <v>124</v>
          </cell>
          <cell r="E6678" t="str">
            <v>UPS-CA</v>
          </cell>
          <cell r="F6678" t="str">
            <v>002</v>
          </cell>
          <cell r="G6678" t="str">
            <v>RITE</v>
          </cell>
        </row>
        <row r="6679">
          <cell r="A6679">
            <v>5441</v>
          </cell>
          <cell r="B6679">
            <v>2</v>
          </cell>
          <cell r="C6679" t="str">
            <v>UPS-CA-98003</v>
          </cell>
          <cell r="D6679">
            <v>5441</v>
          </cell>
          <cell r="E6679" t="str">
            <v>UPS-CA</v>
          </cell>
          <cell r="F6679" t="str">
            <v>98003</v>
          </cell>
          <cell r="G6679" t="str">
            <v>On Location</v>
          </cell>
        </row>
        <row r="6680">
          <cell r="A6680">
            <v>3435</v>
          </cell>
          <cell r="B6680">
            <v>2</v>
          </cell>
          <cell r="C6680" t="str">
            <v>UPS-CA-98005</v>
          </cell>
          <cell r="D6680">
            <v>3435</v>
          </cell>
          <cell r="E6680" t="str">
            <v>UPS-CA</v>
          </cell>
          <cell r="F6680" t="str">
            <v>98005</v>
          </cell>
          <cell r="G6680" t="str">
            <v>RITE</v>
          </cell>
        </row>
        <row r="6681">
          <cell r="A6681">
            <v>3448</v>
          </cell>
          <cell r="B6681">
            <v>2</v>
          </cell>
          <cell r="C6681" t="str">
            <v>UPS-CA-98010</v>
          </cell>
          <cell r="D6681">
            <v>3448</v>
          </cell>
          <cell r="E6681" t="str">
            <v>UPS-CA</v>
          </cell>
          <cell r="F6681" t="str">
            <v>98010</v>
          </cell>
          <cell r="G6681" t="str">
            <v>RITE</v>
          </cell>
        </row>
        <row r="6682">
          <cell r="A6682">
            <v>3608</v>
          </cell>
          <cell r="B6682">
            <v>2</v>
          </cell>
          <cell r="C6682" t="str">
            <v>UPS-CA-9810</v>
          </cell>
          <cell r="D6682">
            <v>3608</v>
          </cell>
          <cell r="E6682" t="str">
            <v>UPS-CA</v>
          </cell>
          <cell r="F6682" t="str">
            <v>9810</v>
          </cell>
          <cell r="G6682" t="str">
            <v>RITE</v>
          </cell>
        </row>
        <row r="6683">
          <cell r="A6683">
            <v>3703</v>
          </cell>
          <cell r="B6683">
            <v>2</v>
          </cell>
          <cell r="C6683" t="str">
            <v>UPS-CA-99002</v>
          </cell>
          <cell r="D6683">
            <v>3703</v>
          </cell>
          <cell r="E6683" t="str">
            <v>UPS-CA</v>
          </cell>
          <cell r="F6683" t="str">
            <v>99002</v>
          </cell>
          <cell r="G6683" t="str">
            <v>RITE</v>
          </cell>
        </row>
        <row r="6684">
          <cell r="A6684">
            <v>3706</v>
          </cell>
          <cell r="B6684">
            <v>2</v>
          </cell>
          <cell r="C6684" t="str">
            <v>UPS-CA-99003</v>
          </cell>
          <cell r="D6684">
            <v>3706</v>
          </cell>
          <cell r="E6684" t="str">
            <v>UPS-CA</v>
          </cell>
          <cell r="F6684" t="str">
            <v>99003</v>
          </cell>
          <cell r="G6684" t="str">
            <v>RITE</v>
          </cell>
        </row>
        <row r="6685">
          <cell r="A6685">
            <v>5147</v>
          </cell>
          <cell r="B6685">
            <v>2</v>
          </cell>
          <cell r="C6685" t="str">
            <v>UPS-CA-99006</v>
          </cell>
          <cell r="D6685">
            <v>5147</v>
          </cell>
          <cell r="E6685" t="str">
            <v>UPS-CA</v>
          </cell>
          <cell r="F6685" t="str">
            <v>99006</v>
          </cell>
          <cell r="G6685" t="str">
            <v>On Location</v>
          </cell>
        </row>
        <row r="6686">
          <cell r="A6686">
            <v>66</v>
          </cell>
          <cell r="B6686">
            <v>2</v>
          </cell>
          <cell r="C6686" t="str">
            <v>USS-JA-001</v>
          </cell>
          <cell r="D6686">
            <v>66</v>
          </cell>
          <cell r="E6686" t="str">
            <v>USS-JA</v>
          </cell>
          <cell r="F6686" t="str">
            <v>001</v>
          </cell>
          <cell r="G6686" t="str">
            <v>RITE</v>
          </cell>
        </row>
        <row r="6687">
          <cell r="A6687">
            <v>125</v>
          </cell>
          <cell r="B6687">
            <v>2</v>
          </cell>
          <cell r="C6687" t="str">
            <v>USS-JA-002</v>
          </cell>
          <cell r="D6687">
            <v>125</v>
          </cell>
          <cell r="E6687" t="str">
            <v>USS-JA</v>
          </cell>
          <cell r="F6687" t="str">
            <v>002</v>
          </cell>
          <cell r="G6687" t="str">
            <v>RITE</v>
          </cell>
        </row>
        <row r="6688">
          <cell r="A6688">
            <v>1131</v>
          </cell>
          <cell r="B6688">
            <v>2</v>
          </cell>
          <cell r="C6688" t="str">
            <v>USS-JA-091</v>
          </cell>
          <cell r="D6688">
            <v>1131</v>
          </cell>
          <cell r="E6688" t="str">
            <v>USS-JA</v>
          </cell>
          <cell r="F6688" t="str">
            <v>091</v>
          </cell>
          <cell r="G6688" t="str">
            <v>RITE</v>
          </cell>
        </row>
        <row r="6689">
          <cell r="A6689">
            <v>1144</v>
          </cell>
          <cell r="B6689">
            <v>2</v>
          </cell>
          <cell r="C6689" t="str">
            <v>USS-JA-095</v>
          </cell>
          <cell r="D6689">
            <v>1144</v>
          </cell>
          <cell r="E6689" t="str">
            <v>USS-JA</v>
          </cell>
          <cell r="F6689" t="str">
            <v>095</v>
          </cell>
          <cell r="G6689" t="str">
            <v>RITE</v>
          </cell>
        </row>
        <row r="6690">
          <cell r="A6690">
            <v>1150</v>
          </cell>
          <cell r="B6690">
            <v>2</v>
          </cell>
          <cell r="C6690" t="str">
            <v>USS-JA-098</v>
          </cell>
          <cell r="D6690">
            <v>1150</v>
          </cell>
          <cell r="E6690" t="str">
            <v>USS-JA</v>
          </cell>
          <cell r="F6690" t="str">
            <v>098</v>
          </cell>
          <cell r="G6690" t="str">
            <v>TFER OUT</v>
          </cell>
        </row>
        <row r="6691">
          <cell r="A6691">
            <v>5365</v>
          </cell>
          <cell r="B6691">
            <v>2</v>
          </cell>
          <cell r="C6691" t="str">
            <v>USS-JA-1001</v>
          </cell>
          <cell r="D6691">
            <v>5365</v>
          </cell>
          <cell r="E6691" t="str">
            <v>USS-JA</v>
          </cell>
          <cell r="F6691" t="str">
            <v>1001</v>
          </cell>
          <cell r="G6691" t="str">
            <v>RITE</v>
          </cell>
          <cell r="N6691" t="str">
            <v>LFT-69217/69218</v>
          </cell>
          <cell r="O6691" t="str">
            <v>1</v>
          </cell>
        </row>
        <row r="6692">
          <cell r="A6692">
            <v>5366</v>
          </cell>
          <cell r="B6692">
            <v>2</v>
          </cell>
          <cell r="C6692" t="str">
            <v>USS-JA-1002</v>
          </cell>
          <cell r="D6692">
            <v>5366</v>
          </cell>
          <cell r="E6692" t="str">
            <v>USS-JA</v>
          </cell>
          <cell r="F6692" t="str">
            <v>1002</v>
          </cell>
          <cell r="G6692" t="str">
            <v>On Location</v>
          </cell>
          <cell r="N6692" t="str">
            <v>LFT-69217/69218</v>
          </cell>
          <cell r="O6692" t="str">
            <v>2</v>
          </cell>
        </row>
        <row r="6693">
          <cell r="A6693">
            <v>5367</v>
          </cell>
          <cell r="B6693">
            <v>2</v>
          </cell>
          <cell r="C6693" t="str">
            <v>USS-JA-1003</v>
          </cell>
          <cell r="D6693">
            <v>5367</v>
          </cell>
          <cell r="E6693" t="str">
            <v>USS-JA</v>
          </cell>
          <cell r="F6693" t="str">
            <v>1003</v>
          </cell>
          <cell r="G6693" t="str">
            <v>On Location</v>
          </cell>
          <cell r="N6693" t="str">
            <v>LFT-269217/69218</v>
          </cell>
          <cell r="O6693" t="str">
            <v>3</v>
          </cell>
        </row>
        <row r="6694">
          <cell r="A6694">
            <v>5368</v>
          </cell>
          <cell r="B6694">
            <v>2</v>
          </cell>
          <cell r="C6694" t="str">
            <v>USS-JA-1004</v>
          </cell>
          <cell r="D6694">
            <v>5368</v>
          </cell>
          <cell r="E6694" t="str">
            <v>USS-JA</v>
          </cell>
          <cell r="F6694" t="str">
            <v>1004</v>
          </cell>
          <cell r="G6694" t="str">
            <v>On Location</v>
          </cell>
          <cell r="N6694" t="str">
            <v>LFT-269217/69218</v>
          </cell>
          <cell r="O6694" t="str">
            <v>4</v>
          </cell>
        </row>
        <row r="6695">
          <cell r="A6695">
            <v>1622</v>
          </cell>
          <cell r="B6695">
            <v>2</v>
          </cell>
          <cell r="C6695" t="str">
            <v>USS-JA-243</v>
          </cell>
          <cell r="D6695">
            <v>1622</v>
          </cell>
          <cell r="E6695" t="str">
            <v>USS-JA</v>
          </cell>
          <cell r="F6695" t="str">
            <v>243</v>
          </cell>
          <cell r="G6695" t="str">
            <v>TFER OUT</v>
          </cell>
        </row>
        <row r="6696">
          <cell r="A6696">
            <v>1644</v>
          </cell>
          <cell r="B6696">
            <v>2</v>
          </cell>
          <cell r="C6696" t="str">
            <v>USS-JA-253</v>
          </cell>
          <cell r="D6696">
            <v>1644</v>
          </cell>
          <cell r="E6696" t="str">
            <v>USS-JA</v>
          </cell>
          <cell r="F6696" t="str">
            <v>253</v>
          </cell>
          <cell r="G6696" t="str">
            <v>RITE</v>
          </cell>
        </row>
        <row r="6697">
          <cell r="A6697">
            <v>1648</v>
          </cell>
          <cell r="B6697">
            <v>2</v>
          </cell>
          <cell r="C6697" t="str">
            <v>USS-JA-256</v>
          </cell>
          <cell r="D6697">
            <v>1648</v>
          </cell>
          <cell r="E6697" t="str">
            <v>USS-JA</v>
          </cell>
          <cell r="F6697" t="str">
            <v>256</v>
          </cell>
          <cell r="G6697" t="str">
            <v>RITE</v>
          </cell>
        </row>
        <row r="6698">
          <cell r="A6698">
            <v>1650</v>
          </cell>
          <cell r="B6698">
            <v>2</v>
          </cell>
          <cell r="C6698" t="str">
            <v>USS-JA-257</v>
          </cell>
          <cell r="D6698">
            <v>1650</v>
          </cell>
          <cell r="E6698" t="str">
            <v>USS-JA</v>
          </cell>
          <cell r="F6698" t="str">
            <v>257</v>
          </cell>
          <cell r="G6698" t="str">
            <v>TFER OUT</v>
          </cell>
        </row>
        <row r="6699">
          <cell r="A6699">
            <v>1685</v>
          </cell>
          <cell r="B6699">
            <v>2</v>
          </cell>
          <cell r="C6699" t="str">
            <v>USS-JA-284</v>
          </cell>
          <cell r="D6699">
            <v>1685</v>
          </cell>
          <cell r="E6699" t="str">
            <v>USS-JA</v>
          </cell>
          <cell r="F6699" t="str">
            <v>284</v>
          </cell>
          <cell r="G6699" t="str">
            <v>RITE</v>
          </cell>
        </row>
        <row r="6700">
          <cell r="A6700">
            <v>1810</v>
          </cell>
          <cell r="B6700">
            <v>2</v>
          </cell>
          <cell r="C6700" t="str">
            <v>USS-JA-321</v>
          </cell>
          <cell r="D6700">
            <v>1810</v>
          </cell>
          <cell r="E6700" t="str">
            <v>USS-JA</v>
          </cell>
          <cell r="F6700" t="str">
            <v>321</v>
          </cell>
          <cell r="G6700" t="str">
            <v>RITE</v>
          </cell>
        </row>
        <row r="6701">
          <cell r="A6701">
            <v>1941</v>
          </cell>
          <cell r="B6701">
            <v>2</v>
          </cell>
          <cell r="C6701" t="str">
            <v>USS-JA-409</v>
          </cell>
          <cell r="D6701">
            <v>1941</v>
          </cell>
          <cell r="E6701" t="str">
            <v>USS-JA</v>
          </cell>
          <cell r="F6701" t="str">
            <v>409</v>
          </cell>
          <cell r="G6701" t="str">
            <v>TFER OUT</v>
          </cell>
        </row>
        <row r="6702">
          <cell r="A6702">
            <v>1949</v>
          </cell>
          <cell r="B6702">
            <v>2</v>
          </cell>
          <cell r="C6702" t="str">
            <v>USS-JA-412</v>
          </cell>
          <cell r="D6702">
            <v>1949</v>
          </cell>
          <cell r="E6702" t="str">
            <v>USS-JA</v>
          </cell>
          <cell r="F6702" t="str">
            <v>412</v>
          </cell>
          <cell r="G6702" t="str">
            <v>RITE</v>
          </cell>
        </row>
        <row r="6703">
          <cell r="A6703">
            <v>2072</v>
          </cell>
          <cell r="B6703">
            <v>2</v>
          </cell>
          <cell r="C6703" t="str">
            <v>USS-JA-484</v>
          </cell>
          <cell r="D6703">
            <v>2072</v>
          </cell>
          <cell r="E6703" t="str">
            <v>USS-JA</v>
          </cell>
          <cell r="F6703" t="str">
            <v>484</v>
          </cell>
          <cell r="G6703" t="str">
            <v>TFER OUT</v>
          </cell>
        </row>
        <row r="6704">
          <cell r="A6704">
            <v>2577</v>
          </cell>
          <cell r="B6704">
            <v>2</v>
          </cell>
          <cell r="C6704" t="str">
            <v>USS-JA-710</v>
          </cell>
          <cell r="D6704">
            <v>2577</v>
          </cell>
          <cell r="E6704" t="str">
            <v>USS-JA</v>
          </cell>
          <cell r="F6704" t="str">
            <v>710</v>
          </cell>
          <cell r="G6704" t="str">
            <v>On Location</v>
          </cell>
        </row>
        <row r="6705">
          <cell r="A6705">
            <v>2586</v>
          </cell>
          <cell r="B6705">
            <v>2</v>
          </cell>
          <cell r="C6705" t="str">
            <v>USS-JA-711</v>
          </cell>
          <cell r="D6705">
            <v>2586</v>
          </cell>
          <cell r="E6705" t="str">
            <v>USS-JA</v>
          </cell>
          <cell r="F6705" t="str">
            <v>711</v>
          </cell>
          <cell r="G6705" t="str">
            <v>RITE</v>
          </cell>
        </row>
        <row r="6706">
          <cell r="A6706">
            <v>2593</v>
          </cell>
          <cell r="B6706">
            <v>2</v>
          </cell>
          <cell r="C6706" t="str">
            <v>USS-JA-712</v>
          </cell>
          <cell r="D6706">
            <v>2593</v>
          </cell>
          <cell r="E6706" t="str">
            <v>USS-JA</v>
          </cell>
          <cell r="F6706" t="str">
            <v>712</v>
          </cell>
          <cell r="G6706" t="str">
            <v>RITE</v>
          </cell>
        </row>
        <row r="6707">
          <cell r="A6707">
            <v>2714</v>
          </cell>
          <cell r="B6707">
            <v>2</v>
          </cell>
          <cell r="C6707" t="str">
            <v>USS-JA-778</v>
          </cell>
          <cell r="D6707">
            <v>2714</v>
          </cell>
          <cell r="E6707" t="str">
            <v>USS-JA</v>
          </cell>
          <cell r="F6707" t="str">
            <v>778</v>
          </cell>
          <cell r="G6707" t="str">
            <v>TFER OUT</v>
          </cell>
        </row>
        <row r="6708">
          <cell r="A6708">
            <v>2874</v>
          </cell>
          <cell r="B6708">
            <v>2</v>
          </cell>
          <cell r="C6708" t="str">
            <v>USS-JA-841</v>
          </cell>
          <cell r="D6708">
            <v>2874</v>
          </cell>
          <cell r="E6708" t="str">
            <v>USS-JA</v>
          </cell>
          <cell r="F6708" t="str">
            <v>841</v>
          </cell>
          <cell r="G6708" t="str">
            <v>RITE</v>
          </cell>
        </row>
        <row r="6709">
          <cell r="A6709">
            <v>2958</v>
          </cell>
          <cell r="B6709">
            <v>2</v>
          </cell>
          <cell r="C6709" t="str">
            <v>USS-JA-910</v>
          </cell>
          <cell r="D6709">
            <v>2958</v>
          </cell>
          <cell r="E6709" t="str">
            <v>USS-JA</v>
          </cell>
          <cell r="F6709" t="str">
            <v>910</v>
          </cell>
          <cell r="G6709" t="str">
            <v>RITE</v>
          </cell>
        </row>
        <row r="6710">
          <cell r="A6710">
            <v>3825</v>
          </cell>
          <cell r="B6710">
            <v>2</v>
          </cell>
          <cell r="C6710" t="str">
            <v>USS-JA-EX2</v>
          </cell>
          <cell r="D6710">
            <v>3825</v>
          </cell>
          <cell r="E6710" t="str">
            <v>USS-JA</v>
          </cell>
          <cell r="F6710" t="str">
            <v>EX2</v>
          </cell>
          <cell r="G6710" t="str">
            <v>RITE</v>
          </cell>
        </row>
        <row r="6711">
          <cell r="A6711">
            <v>3856</v>
          </cell>
          <cell r="B6711">
            <v>2</v>
          </cell>
          <cell r="C6711" t="str">
            <v>USS-JA-L01</v>
          </cell>
          <cell r="D6711">
            <v>3856</v>
          </cell>
          <cell r="E6711" t="str">
            <v>USS-JA</v>
          </cell>
          <cell r="F6711" t="str">
            <v>L01</v>
          </cell>
          <cell r="G6711" t="str">
            <v>RITE</v>
          </cell>
        </row>
        <row r="6712">
          <cell r="A6712">
            <v>3872</v>
          </cell>
          <cell r="B6712">
            <v>2</v>
          </cell>
          <cell r="C6712" t="str">
            <v>USS-JA-L02</v>
          </cell>
          <cell r="D6712">
            <v>3872</v>
          </cell>
          <cell r="E6712" t="str">
            <v>USS-JA</v>
          </cell>
          <cell r="F6712" t="str">
            <v>L02</v>
          </cell>
          <cell r="G6712" t="str">
            <v>RITE</v>
          </cell>
        </row>
        <row r="6713">
          <cell r="A6713">
            <v>3967</v>
          </cell>
          <cell r="B6713">
            <v>2</v>
          </cell>
          <cell r="C6713" t="str">
            <v>USS-JA-XP001</v>
          </cell>
          <cell r="D6713">
            <v>3967</v>
          </cell>
          <cell r="E6713" t="str">
            <v>USS-JA</v>
          </cell>
          <cell r="F6713" t="str">
            <v>XP001</v>
          </cell>
          <cell r="G6713" t="str">
            <v>RITE</v>
          </cell>
        </row>
        <row r="6714">
          <cell r="A6714">
            <v>3978</v>
          </cell>
          <cell r="B6714">
            <v>2</v>
          </cell>
          <cell r="C6714" t="str">
            <v>USS-JA-XP002</v>
          </cell>
          <cell r="D6714">
            <v>3978</v>
          </cell>
          <cell r="E6714" t="str">
            <v>USS-JA</v>
          </cell>
          <cell r="F6714" t="str">
            <v>XP002</v>
          </cell>
          <cell r="G6714" t="str">
            <v>RITE</v>
          </cell>
        </row>
        <row r="6715">
          <cell r="A6715">
            <v>3123</v>
          </cell>
          <cell r="B6715">
            <v>2</v>
          </cell>
          <cell r="C6715" t="str">
            <v>VAJA-AA-9608</v>
          </cell>
          <cell r="D6715">
            <v>3123</v>
          </cell>
          <cell r="E6715" t="str">
            <v>VAJA-AA</v>
          </cell>
          <cell r="F6715" t="str">
            <v>9608</v>
          </cell>
          <cell r="G6715" t="str">
            <v>RITE</v>
          </cell>
        </row>
        <row r="6716">
          <cell r="A6716">
            <v>3133</v>
          </cell>
          <cell r="B6716">
            <v>2</v>
          </cell>
          <cell r="C6716" t="str">
            <v>VAJA-AA-9609</v>
          </cell>
          <cell r="D6716">
            <v>3133</v>
          </cell>
          <cell r="E6716" t="str">
            <v>VAJA-AA</v>
          </cell>
          <cell r="F6716" t="str">
            <v>9609</v>
          </cell>
          <cell r="G6716" t="str">
            <v>RITE</v>
          </cell>
        </row>
        <row r="6717">
          <cell r="A6717">
            <v>1822</v>
          </cell>
          <cell r="B6717">
            <v>2</v>
          </cell>
          <cell r="C6717" t="str">
            <v>VCOL-Z-330</v>
          </cell>
          <cell r="D6717">
            <v>1822</v>
          </cell>
          <cell r="E6717" t="str">
            <v>VCOL-Z</v>
          </cell>
          <cell r="F6717" t="str">
            <v>330</v>
          </cell>
          <cell r="G6717" t="str">
            <v>RITE</v>
          </cell>
        </row>
        <row r="6718">
          <cell r="A6718">
            <v>1826</v>
          </cell>
          <cell r="B6718">
            <v>2</v>
          </cell>
          <cell r="C6718" t="str">
            <v>VCOL-Z-333</v>
          </cell>
          <cell r="D6718">
            <v>1826</v>
          </cell>
          <cell r="E6718" t="str">
            <v>VCOL-Z</v>
          </cell>
          <cell r="F6718" t="str">
            <v>333</v>
          </cell>
          <cell r="G6718" t="str">
            <v>RITE</v>
          </cell>
        </row>
        <row r="6719">
          <cell r="A6719">
            <v>3124</v>
          </cell>
          <cell r="B6719">
            <v>2</v>
          </cell>
          <cell r="C6719" t="str">
            <v>VDFA-AA-9608</v>
          </cell>
          <cell r="D6719">
            <v>3124</v>
          </cell>
          <cell r="E6719" t="str">
            <v>VDFA-AA</v>
          </cell>
          <cell r="F6719" t="str">
            <v>9608</v>
          </cell>
          <cell r="G6719" t="str">
            <v>RITE</v>
          </cell>
        </row>
        <row r="6720">
          <cell r="A6720">
            <v>3091</v>
          </cell>
          <cell r="B6720">
            <v>2</v>
          </cell>
          <cell r="C6720" t="str">
            <v>VDGA-AA-9601</v>
          </cell>
          <cell r="D6720">
            <v>3091</v>
          </cell>
          <cell r="E6720" t="str">
            <v>VDGA-AA</v>
          </cell>
          <cell r="F6720" t="str">
            <v>9601</v>
          </cell>
          <cell r="G6720" t="str">
            <v>RITE</v>
          </cell>
        </row>
        <row r="6721">
          <cell r="A6721">
            <v>3099</v>
          </cell>
          <cell r="B6721">
            <v>2</v>
          </cell>
          <cell r="C6721" t="str">
            <v>VDGA-AA-9602</v>
          </cell>
          <cell r="D6721">
            <v>3099</v>
          </cell>
          <cell r="E6721" t="str">
            <v>VDGA-AA</v>
          </cell>
          <cell r="F6721" t="str">
            <v>9602</v>
          </cell>
          <cell r="G6721" t="str">
            <v>RITE</v>
          </cell>
        </row>
        <row r="6722">
          <cell r="A6722">
            <v>3105</v>
          </cell>
          <cell r="B6722">
            <v>2</v>
          </cell>
          <cell r="C6722" t="str">
            <v>VDGA-AA-9604</v>
          </cell>
          <cell r="D6722">
            <v>3105</v>
          </cell>
          <cell r="E6722" t="str">
            <v>VDGA-AA</v>
          </cell>
          <cell r="F6722" t="str">
            <v>9604</v>
          </cell>
          <cell r="G6722" t="str">
            <v>RITE</v>
          </cell>
        </row>
        <row r="6723">
          <cell r="A6723">
            <v>3119</v>
          </cell>
          <cell r="B6723">
            <v>2</v>
          </cell>
          <cell r="C6723" t="str">
            <v>VDGA-AA-9607</v>
          </cell>
          <cell r="D6723">
            <v>3119</v>
          </cell>
          <cell r="E6723" t="str">
            <v>VDGA-AA</v>
          </cell>
          <cell r="F6723" t="str">
            <v>9607</v>
          </cell>
          <cell r="G6723" t="str">
            <v>RITE</v>
          </cell>
        </row>
        <row r="6724">
          <cell r="A6724">
            <v>3134</v>
          </cell>
          <cell r="B6724">
            <v>2</v>
          </cell>
          <cell r="C6724" t="str">
            <v>VDGA-AA-9609</v>
          </cell>
          <cell r="D6724">
            <v>3134</v>
          </cell>
          <cell r="E6724" t="str">
            <v>VDGA-AA</v>
          </cell>
          <cell r="F6724" t="str">
            <v>9609</v>
          </cell>
          <cell r="G6724" t="str">
            <v>RITE</v>
          </cell>
        </row>
        <row r="6725">
          <cell r="A6725">
            <v>3092</v>
          </cell>
          <cell r="B6725">
            <v>2</v>
          </cell>
          <cell r="C6725" t="str">
            <v>VDGC-AA-9601</v>
          </cell>
          <cell r="D6725">
            <v>3092</v>
          </cell>
          <cell r="E6725" t="str">
            <v>VDGC-AA</v>
          </cell>
          <cell r="F6725" t="str">
            <v>9601</v>
          </cell>
          <cell r="G6725" t="str">
            <v>RITE</v>
          </cell>
        </row>
        <row r="6726">
          <cell r="A6726">
            <v>3102</v>
          </cell>
          <cell r="B6726">
            <v>2</v>
          </cell>
          <cell r="C6726" t="str">
            <v>VDGC-AA-9603</v>
          </cell>
          <cell r="D6726">
            <v>3102</v>
          </cell>
          <cell r="E6726" t="str">
            <v>VDGC-AA</v>
          </cell>
          <cell r="F6726" t="str">
            <v>9603</v>
          </cell>
          <cell r="G6726" t="str">
            <v>RITE</v>
          </cell>
        </row>
        <row r="6727">
          <cell r="A6727">
            <v>3111</v>
          </cell>
          <cell r="B6727">
            <v>2</v>
          </cell>
          <cell r="C6727" t="str">
            <v>VDGC-AA-9606</v>
          </cell>
          <cell r="D6727">
            <v>3111</v>
          </cell>
          <cell r="E6727" t="str">
            <v>VDGC-AA</v>
          </cell>
          <cell r="F6727" t="str">
            <v>9606</v>
          </cell>
          <cell r="G6727" t="str">
            <v>RITE</v>
          </cell>
        </row>
        <row r="6728">
          <cell r="A6728">
            <v>3125</v>
          </cell>
          <cell r="B6728">
            <v>2</v>
          </cell>
          <cell r="C6728" t="str">
            <v>VDGC-AA-9608</v>
          </cell>
          <cell r="D6728">
            <v>3125</v>
          </cell>
          <cell r="E6728" t="str">
            <v>VDGC-AA</v>
          </cell>
          <cell r="F6728" t="str">
            <v>9608</v>
          </cell>
          <cell r="G6728" t="str">
            <v>RITE</v>
          </cell>
        </row>
        <row r="6729">
          <cell r="A6729">
            <v>3135</v>
          </cell>
          <cell r="B6729">
            <v>2</v>
          </cell>
          <cell r="C6729" t="str">
            <v>VDGC-AA-9609</v>
          </cell>
          <cell r="D6729">
            <v>3135</v>
          </cell>
          <cell r="E6729" t="str">
            <v>VDGC-AA</v>
          </cell>
          <cell r="F6729" t="str">
            <v>9609</v>
          </cell>
          <cell r="G6729" t="str">
            <v>RITE</v>
          </cell>
        </row>
        <row r="6730">
          <cell r="A6730">
            <v>3963</v>
          </cell>
          <cell r="B6730">
            <v>2</v>
          </cell>
          <cell r="C6730" t="str">
            <v>VGA-AA-P21</v>
          </cell>
          <cell r="D6730">
            <v>3963</v>
          </cell>
          <cell r="E6730" t="str">
            <v>VGA-AA</v>
          </cell>
          <cell r="F6730" t="str">
            <v>P21</v>
          </cell>
          <cell r="G6730" t="str">
            <v>RITE</v>
          </cell>
        </row>
        <row r="6731">
          <cell r="A6731">
            <v>3964</v>
          </cell>
          <cell r="B6731">
            <v>2</v>
          </cell>
          <cell r="C6731" t="str">
            <v>VGA-AA-P22</v>
          </cell>
          <cell r="D6731">
            <v>3964</v>
          </cell>
          <cell r="E6731" t="str">
            <v>VGA-AA</v>
          </cell>
          <cell r="F6731" t="str">
            <v>P22</v>
          </cell>
          <cell r="G6731" t="str">
            <v>RITE</v>
          </cell>
        </row>
        <row r="6732">
          <cell r="A6732">
            <v>3120</v>
          </cell>
          <cell r="B6732">
            <v>2</v>
          </cell>
          <cell r="C6732" t="str">
            <v>VLDA-AA-9607</v>
          </cell>
          <cell r="D6732">
            <v>3120</v>
          </cell>
          <cell r="E6732" t="str">
            <v>VLDA-AA</v>
          </cell>
          <cell r="F6732" t="str">
            <v>9607</v>
          </cell>
          <cell r="G6732" t="str">
            <v>RITE</v>
          </cell>
        </row>
        <row r="6733">
          <cell r="A6733">
            <v>3136</v>
          </cell>
          <cell r="B6733">
            <v>2</v>
          </cell>
          <cell r="C6733" t="str">
            <v>VLDA-AA-9609</v>
          </cell>
          <cell r="D6733">
            <v>3136</v>
          </cell>
          <cell r="E6733" t="str">
            <v>VLDA-AA</v>
          </cell>
          <cell r="F6733" t="str">
            <v>9609</v>
          </cell>
          <cell r="G6733" t="str">
            <v>RITE</v>
          </cell>
        </row>
        <row r="6734">
          <cell r="A6734">
            <v>3396</v>
          </cell>
          <cell r="B6734">
            <v>2</v>
          </cell>
          <cell r="C6734" t="str">
            <v>VLDA-AA-9713</v>
          </cell>
          <cell r="D6734">
            <v>3396</v>
          </cell>
          <cell r="E6734" t="str">
            <v>VLDA-AA</v>
          </cell>
          <cell r="F6734" t="str">
            <v>9713</v>
          </cell>
          <cell r="G6734" t="str">
            <v>RITE</v>
          </cell>
        </row>
        <row r="6735">
          <cell r="A6735">
            <v>3763</v>
          </cell>
          <cell r="B6735">
            <v>2</v>
          </cell>
          <cell r="C6735" t="str">
            <v>VLDH-AA-9903</v>
          </cell>
          <cell r="D6735">
            <v>3763</v>
          </cell>
          <cell r="E6735" t="str">
            <v>VLDH-AA</v>
          </cell>
          <cell r="F6735" t="str">
            <v>9903</v>
          </cell>
          <cell r="G6735" t="str">
            <v>RITE</v>
          </cell>
        </row>
        <row r="6736">
          <cell r="A6736">
            <v>3803</v>
          </cell>
          <cell r="B6736">
            <v>2</v>
          </cell>
          <cell r="C6736" t="str">
            <v>VLHA-AA-ENP001</v>
          </cell>
          <cell r="D6736">
            <v>3803</v>
          </cell>
          <cell r="E6736" t="str">
            <v>VLHA-AA</v>
          </cell>
          <cell r="F6736" t="str">
            <v>ENP001</v>
          </cell>
          <cell r="G6736" t="str">
            <v>RITE</v>
          </cell>
        </row>
        <row r="6737">
          <cell r="A6737">
            <v>3804</v>
          </cell>
          <cell r="B6737">
            <v>2</v>
          </cell>
          <cell r="C6737" t="str">
            <v>VLHA-AA-ENP002</v>
          </cell>
          <cell r="D6737">
            <v>3804</v>
          </cell>
          <cell r="E6737" t="str">
            <v>VLHA-AA</v>
          </cell>
          <cell r="F6737" t="str">
            <v>ENP002</v>
          </cell>
          <cell r="G6737" t="str">
            <v>RITE</v>
          </cell>
        </row>
        <row r="6738">
          <cell r="A6738">
            <v>3807</v>
          </cell>
          <cell r="B6738">
            <v>2</v>
          </cell>
          <cell r="C6738" t="str">
            <v>VMDA-AA-ENP2</v>
          </cell>
          <cell r="D6738">
            <v>3807</v>
          </cell>
          <cell r="E6738" t="str">
            <v>VMDA-AA</v>
          </cell>
          <cell r="F6738" t="str">
            <v>ENP2</v>
          </cell>
          <cell r="G6738" t="str">
            <v>RITE</v>
          </cell>
        </row>
        <row r="6739">
          <cell r="A6739">
            <v>3810</v>
          </cell>
          <cell r="B6739">
            <v>2</v>
          </cell>
          <cell r="C6739" t="str">
            <v>VMDA-AA-ENP3</v>
          </cell>
          <cell r="D6739">
            <v>3810</v>
          </cell>
          <cell r="E6739" t="str">
            <v>VMDA-AA</v>
          </cell>
          <cell r="F6739" t="str">
            <v>ENP3</v>
          </cell>
          <cell r="G6739" t="str">
            <v>RITE</v>
          </cell>
        </row>
        <row r="6740">
          <cell r="A6740">
            <v>3093</v>
          </cell>
          <cell r="B6740">
            <v>2</v>
          </cell>
          <cell r="C6740" t="str">
            <v>VOEA-AA-9601</v>
          </cell>
          <cell r="D6740">
            <v>3093</v>
          </cell>
          <cell r="E6740" t="str">
            <v>VOEA-AA</v>
          </cell>
          <cell r="F6740" t="str">
            <v>9601</v>
          </cell>
          <cell r="G6740" t="str">
            <v>RITE</v>
          </cell>
        </row>
        <row r="6741">
          <cell r="A6741">
            <v>3112</v>
          </cell>
          <cell r="B6741">
            <v>2</v>
          </cell>
          <cell r="C6741" t="str">
            <v>VOEA-AA-9606</v>
          </cell>
          <cell r="D6741">
            <v>3112</v>
          </cell>
          <cell r="E6741" t="str">
            <v>VOEA-AA</v>
          </cell>
          <cell r="F6741" t="str">
            <v>9606</v>
          </cell>
          <cell r="G6741" t="str">
            <v>RITE</v>
          </cell>
        </row>
        <row r="6742">
          <cell r="A6742">
            <v>3126</v>
          </cell>
          <cell r="B6742">
            <v>2</v>
          </cell>
          <cell r="C6742" t="str">
            <v>VOEA-AA-9608</v>
          </cell>
          <cell r="D6742">
            <v>3126</v>
          </cell>
          <cell r="E6742" t="str">
            <v>VOEA-AA</v>
          </cell>
          <cell r="F6742" t="str">
            <v>9608</v>
          </cell>
          <cell r="G6742" t="str">
            <v>RITE</v>
          </cell>
        </row>
        <row r="6743">
          <cell r="A6743">
            <v>3137</v>
          </cell>
          <cell r="B6743">
            <v>2</v>
          </cell>
          <cell r="C6743" t="str">
            <v>VOEA-AA-9609</v>
          </cell>
          <cell r="D6743">
            <v>3137</v>
          </cell>
          <cell r="E6743" t="str">
            <v>VOEA-AA</v>
          </cell>
          <cell r="F6743" t="str">
            <v>9609</v>
          </cell>
          <cell r="G6743" t="str">
            <v>RITE</v>
          </cell>
        </row>
        <row r="6744">
          <cell r="A6744">
            <v>3145</v>
          </cell>
          <cell r="B6744">
            <v>2</v>
          </cell>
          <cell r="C6744" t="str">
            <v>VOEA-AA-9610</v>
          </cell>
          <cell r="D6744">
            <v>3145</v>
          </cell>
          <cell r="E6744" t="str">
            <v>VOEA-AA</v>
          </cell>
          <cell r="F6744" t="str">
            <v>9610</v>
          </cell>
          <cell r="G6744" t="str">
            <v>RITE</v>
          </cell>
        </row>
        <row r="6745">
          <cell r="A6745">
            <v>3094</v>
          </cell>
          <cell r="B6745">
            <v>2</v>
          </cell>
          <cell r="C6745" t="str">
            <v>VOMA-AA-9601</v>
          </cell>
          <cell r="D6745">
            <v>3094</v>
          </cell>
          <cell r="E6745" t="str">
            <v>VOMA-AA</v>
          </cell>
          <cell r="F6745" t="str">
            <v>9601</v>
          </cell>
          <cell r="G6745" t="str">
            <v>RITE</v>
          </cell>
        </row>
        <row r="6746">
          <cell r="A6746">
            <v>3113</v>
          </cell>
          <cell r="B6746">
            <v>2</v>
          </cell>
          <cell r="C6746" t="str">
            <v>VOMA-AA-9606</v>
          </cell>
          <cell r="D6746">
            <v>3113</v>
          </cell>
          <cell r="E6746" t="str">
            <v>VOMA-AA</v>
          </cell>
          <cell r="F6746" t="str">
            <v>9606</v>
          </cell>
          <cell r="G6746" t="str">
            <v>RITE</v>
          </cell>
        </row>
        <row r="6747">
          <cell r="A6747">
            <v>3127</v>
          </cell>
          <cell r="B6747">
            <v>2</v>
          </cell>
          <cell r="C6747" t="str">
            <v>VOMA-AA-9608</v>
          </cell>
          <cell r="D6747">
            <v>3127</v>
          </cell>
          <cell r="E6747" t="str">
            <v>VOMA-AA</v>
          </cell>
          <cell r="F6747" t="str">
            <v>9608</v>
          </cell>
          <cell r="G6747" t="str">
            <v>RITE</v>
          </cell>
        </row>
        <row r="6748">
          <cell r="A6748">
            <v>3138</v>
          </cell>
          <cell r="B6748">
            <v>2</v>
          </cell>
          <cell r="C6748" t="str">
            <v>VOMA-AA-9609</v>
          </cell>
          <cell r="D6748">
            <v>3138</v>
          </cell>
          <cell r="E6748" t="str">
            <v>VOMA-AA</v>
          </cell>
          <cell r="F6748" t="str">
            <v>9609</v>
          </cell>
          <cell r="G6748" t="str">
            <v>RITE</v>
          </cell>
        </row>
        <row r="6749">
          <cell r="A6749">
            <v>3146</v>
          </cell>
          <cell r="B6749">
            <v>2</v>
          </cell>
          <cell r="C6749" t="str">
            <v>VOMA-AA-9610</v>
          </cell>
          <cell r="D6749">
            <v>3146</v>
          </cell>
          <cell r="E6749" t="str">
            <v>VOMA-AA</v>
          </cell>
          <cell r="F6749" t="str">
            <v>9610</v>
          </cell>
          <cell r="G6749" t="str">
            <v>RITE</v>
          </cell>
        </row>
        <row r="6750">
          <cell r="A6750">
            <v>3114</v>
          </cell>
          <cell r="B6750">
            <v>2</v>
          </cell>
          <cell r="C6750" t="str">
            <v>VOTC-AA-9606</v>
          </cell>
          <cell r="D6750">
            <v>3114</v>
          </cell>
          <cell r="E6750" t="str">
            <v>VOTC-AA</v>
          </cell>
          <cell r="F6750" t="str">
            <v>9606</v>
          </cell>
          <cell r="G6750" t="str">
            <v>RITE</v>
          </cell>
        </row>
        <row r="6751">
          <cell r="A6751">
            <v>3128</v>
          </cell>
          <cell r="B6751">
            <v>2</v>
          </cell>
          <cell r="C6751" t="str">
            <v>VOTC-AA-9608</v>
          </cell>
          <cell r="D6751">
            <v>3128</v>
          </cell>
          <cell r="E6751" t="str">
            <v>VOTC-AA</v>
          </cell>
          <cell r="F6751" t="str">
            <v>9608</v>
          </cell>
          <cell r="G6751" t="str">
            <v>RITE</v>
          </cell>
        </row>
        <row r="6752">
          <cell r="A6752">
            <v>3139</v>
          </cell>
          <cell r="B6752">
            <v>2</v>
          </cell>
          <cell r="C6752" t="str">
            <v>VOTC-AA-9609</v>
          </cell>
          <cell r="D6752">
            <v>3139</v>
          </cell>
          <cell r="E6752" t="str">
            <v>VOTC-AA</v>
          </cell>
          <cell r="F6752" t="str">
            <v>9609</v>
          </cell>
          <cell r="G6752" t="str">
            <v>RITE</v>
          </cell>
        </row>
        <row r="6753">
          <cell r="A6753">
            <v>3764</v>
          </cell>
          <cell r="B6753">
            <v>2</v>
          </cell>
          <cell r="C6753" t="str">
            <v>VPSA-AA-9903</v>
          </cell>
          <cell r="D6753">
            <v>3764</v>
          </cell>
          <cell r="E6753" t="str">
            <v>VPSA-AA</v>
          </cell>
          <cell r="F6753" t="str">
            <v>9903</v>
          </cell>
          <cell r="G6753" t="str">
            <v>RITE</v>
          </cell>
        </row>
        <row r="6754">
          <cell r="A6754">
            <v>3775</v>
          </cell>
          <cell r="B6754">
            <v>2</v>
          </cell>
          <cell r="C6754" t="str">
            <v>VPSA-AA-9904</v>
          </cell>
          <cell r="D6754">
            <v>3775</v>
          </cell>
          <cell r="E6754" t="str">
            <v>VPSA-AA</v>
          </cell>
          <cell r="F6754" t="str">
            <v>9904</v>
          </cell>
          <cell r="G6754" t="str">
            <v>RITE</v>
          </cell>
        </row>
        <row r="6755">
          <cell r="A6755">
            <v>3103</v>
          </cell>
          <cell r="B6755">
            <v>2</v>
          </cell>
          <cell r="C6755" t="str">
            <v>VPWA-AA-9603</v>
          </cell>
          <cell r="D6755">
            <v>3103</v>
          </cell>
          <cell r="E6755" t="str">
            <v>VPWA-AA</v>
          </cell>
          <cell r="F6755" t="str">
            <v>9603</v>
          </cell>
          <cell r="G6755" t="str">
            <v>RITE</v>
          </cell>
        </row>
        <row r="6756">
          <cell r="A6756">
            <v>3106</v>
          </cell>
          <cell r="B6756">
            <v>2</v>
          </cell>
          <cell r="C6756" t="str">
            <v>VPWA-AA-9604</v>
          </cell>
          <cell r="D6756">
            <v>3106</v>
          </cell>
          <cell r="E6756" t="str">
            <v>VPWA-AA</v>
          </cell>
          <cell r="F6756" t="str">
            <v>9604</v>
          </cell>
          <cell r="G6756" t="str">
            <v>RITE</v>
          </cell>
        </row>
        <row r="6757">
          <cell r="A6757">
            <v>381</v>
          </cell>
          <cell r="B6757">
            <v>2</v>
          </cell>
          <cell r="C6757" t="str">
            <v>VPWD-AA-10</v>
          </cell>
          <cell r="D6757">
            <v>381</v>
          </cell>
          <cell r="E6757" t="str">
            <v>VPDA-AA</v>
          </cell>
          <cell r="F6757" t="str">
            <v>010</v>
          </cell>
          <cell r="G6757" t="str">
            <v>On Location</v>
          </cell>
          <cell r="H6757" t="str">
            <v>1000016887</v>
          </cell>
          <cell r="N6757" t="str">
            <v>4500773912</v>
          </cell>
          <cell r="O6757" t="str">
            <v>4</v>
          </cell>
        </row>
        <row r="6758">
          <cell r="A6758">
            <v>380</v>
          </cell>
          <cell r="B6758">
            <v>2</v>
          </cell>
          <cell r="C6758" t="str">
            <v>VPWD-AA-10</v>
          </cell>
          <cell r="D6758">
            <v>380</v>
          </cell>
          <cell r="E6758" t="str">
            <v>VPEC4-AA</v>
          </cell>
          <cell r="F6758" t="str">
            <v>010</v>
          </cell>
          <cell r="G6758" t="str">
            <v>On Location</v>
          </cell>
          <cell r="H6758" t="str">
            <v>1000016887</v>
          </cell>
          <cell r="N6758" t="str">
            <v>4500773912</v>
          </cell>
          <cell r="O6758" t="str">
            <v>4</v>
          </cell>
        </row>
        <row r="6759">
          <cell r="A6759">
            <v>409</v>
          </cell>
          <cell r="B6759">
            <v>2</v>
          </cell>
          <cell r="C6759" t="str">
            <v>VPWD-AA-11</v>
          </cell>
          <cell r="D6759">
            <v>409</v>
          </cell>
          <cell r="E6759" t="str">
            <v>VPDA-AA</v>
          </cell>
          <cell r="F6759" t="str">
            <v>011</v>
          </cell>
          <cell r="G6759" t="str">
            <v>Lost in Hole</v>
          </cell>
        </row>
        <row r="6760">
          <cell r="A6760">
            <v>408</v>
          </cell>
          <cell r="B6760">
            <v>2</v>
          </cell>
          <cell r="C6760" t="str">
            <v>VPWD-AA-11</v>
          </cell>
          <cell r="D6760">
            <v>408</v>
          </cell>
          <cell r="E6760" t="str">
            <v>VPEC4-AA</v>
          </cell>
          <cell r="F6760" t="str">
            <v>011</v>
          </cell>
          <cell r="G6760" t="str">
            <v>Lost in Hole</v>
          </cell>
        </row>
        <row r="6761">
          <cell r="A6761">
            <v>440</v>
          </cell>
          <cell r="B6761">
            <v>2</v>
          </cell>
          <cell r="C6761" t="str">
            <v>VPWD-AA-12</v>
          </cell>
          <cell r="D6761">
            <v>440</v>
          </cell>
          <cell r="E6761" t="str">
            <v>VPDA-AA</v>
          </cell>
          <cell r="F6761" t="str">
            <v>012</v>
          </cell>
          <cell r="G6761" t="str">
            <v>On Location</v>
          </cell>
          <cell r="H6761" t="str">
            <v>1000017457</v>
          </cell>
        </row>
        <row r="6762">
          <cell r="A6762">
            <v>439</v>
          </cell>
          <cell r="B6762">
            <v>2</v>
          </cell>
          <cell r="C6762" t="str">
            <v>VPWD-AA-12</v>
          </cell>
          <cell r="D6762">
            <v>439</v>
          </cell>
          <cell r="E6762" t="str">
            <v>VPEC4-AA</v>
          </cell>
          <cell r="F6762" t="str">
            <v>012</v>
          </cell>
          <cell r="G6762" t="str">
            <v>RITE</v>
          </cell>
          <cell r="H6762" t="str">
            <v>1000017457</v>
          </cell>
        </row>
        <row r="6763">
          <cell r="A6763">
            <v>473</v>
          </cell>
          <cell r="B6763">
            <v>2</v>
          </cell>
          <cell r="C6763" t="str">
            <v>VPWD-AA-13</v>
          </cell>
          <cell r="D6763">
            <v>473</v>
          </cell>
          <cell r="E6763" t="str">
            <v>VPDA-AA</v>
          </cell>
          <cell r="F6763" t="str">
            <v>013</v>
          </cell>
          <cell r="G6763" t="str">
            <v>RITE</v>
          </cell>
          <cell r="H6763" t="str">
            <v>1000018637</v>
          </cell>
        </row>
        <row r="6764">
          <cell r="A6764">
            <v>472</v>
          </cell>
          <cell r="B6764">
            <v>2</v>
          </cell>
          <cell r="C6764" t="str">
            <v>VPWD-AA-13</v>
          </cell>
          <cell r="D6764">
            <v>472</v>
          </cell>
          <cell r="E6764" t="str">
            <v>VPEC4-AA</v>
          </cell>
          <cell r="F6764" t="str">
            <v>013</v>
          </cell>
          <cell r="G6764" t="str">
            <v>RITE</v>
          </cell>
          <cell r="H6764" t="str">
            <v>1000018637</v>
          </cell>
        </row>
        <row r="6765">
          <cell r="A6765">
            <v>494</v>
          </cell>
          <cell r="B6765">
            <v>2</v>
          </cell>
          <cell r="C6765" t="str">
            <v>VPWD-AA-14</v>
          </cell>
          <cell r="D6765">
            <v>494</v>
          </cell>
          <cell r="E6765" t="str">
            <v>VPDA-AA</v>
          </cell>
          <cell r="F6765" t="str">
            <v>014</v>
          </cell>
          <cell r="G6765" t="str">
            <v>On Location</v>
          </cell>
          <cell r="H6765" t="str">
            <v>1000017011</v>
          </cell>
          <cell r="N6765" t="str">
            <v>4500807313</v>
          </cell>
          <cell r="O6765" t="str">
            <v>2</v>
          </cell>
        </row>
        <row r="6766">
          <cell r="A6766">
            <v>493</v>
          </cell>
          <cell r="B6766">
            <v>2</v>
          </cell>
          <cell r="C6766" t="str">
            <v>VPWD-AA-14</v>
          </cell>
          <cell r="D6766">
            <v>493</v>
          </cell>
          <cell r="E6766" t="str">
            <v>VPEC4-AA</v>
          </cell>
          <cell r="F6766" t="str">
            <v>014</v>
          </cell>
          <cell r="G6766" t="str">
            <v>On Location</v>
          </cell>
          <cell r="H6766" t="str">
            <v>1000017011</v>
          </cell>
          <cell r="N6766" t="str">
            <v>4500807313</v>
          </cell>
          <cell r="O6766" t="str">
            <v>2</v>
          </cell>
        </row>
        <row r="6767">
          <cell r="A6767">
            <v>678</v>
          </cell>
          <cell r="B6767">
            <v>2</v>
          </cell>
          <cell r="C6767" t="str">
            <v>VPWD-AA-23</v>
          </cell>
          <cell r="D6767">
            <v>678</v>
          </cell>
          <cell r="E6767" t="str">
            <v>VPDA-AA</v>
          </cell>
          <cell r="F6767" t="str">
            <v>023</v>
          </cell>
          <cell r="G6767" t="str">
            <v>On Location</v>
          </cell>
          <cell r="H6767" t="str">
            <v>1000017272</v>
          </cell>
          <cell r="N6767" t="str">
            <v>4500900171</v>
          </cell>
          <cell r="O6767" t="str">
            <v>1</v>
          </cell>
        </row>
        <row r="6768">
          <cell r="A6768">
            <v>677</v>
          </cell>
          <cell r="B6768">
            <v>2</v>
          </cell>
          <cell r="C6768" t="str">
            <v>VPWD-AA-23</v>
          </cell>
          <cell r="D6768">
            <v>677</v>
          </cell>
          <cell r="E6768" t="str">
            <v>VPEC4-AA</v>
          </cell>
          <cell r="F6768" t="str">
            <v>023</v>
          </cell>
          <cell r="G6768" t="str">
            <v>On Location</v>
          </cell>
          <cell r="H6768" t="str">
            <v>1000017272</v>
          </cell>
          <cell r="N6768" t="str">
            <v>4500900171</v>
          </cell>
          <cell r="O6768" t="str">
            <v>1</v>
          </cell>
        </row>
        <row r="6769">
          <cell r="A6769">
            <v>700</v>
          </cell>
          <cell r="B6769">
            <v>2</v>
          </cell>
          <cell r="C6769" t="str">
            <v>VPWD-AA-24</v>
          </cell>
          <cell r="D6769">
            <v>700</v>
          </cell>
          <cell r="E6769" t="str">
            <v>VPDA-AA</v>
          </cell>
          <cell r="F6769" t="str">
            <v>024</v>
          </cell>
          <cell r="G6769" t="str">
            <v>RITE</v>
          </cell>
          <cell r="H6769" t="str">
            <v>1000017273</v>
          </cell>
          <cell r="N6769" t="str">
            <v>4500900171</v>
          </cell>
          <cell r="O6769" t="str">
            <v>2</v>
          </cell>
        </row>
        <row r="6770">
          <cell r="A6770">
            <v>699</v>
          </cell>
          <cell r="B6770">
            <v>2</v>
          </cell>
          <cell r="C6770" t="str">
            <v>VPWD-AA-24</v>
          </cell>
          <cell r="D6770">
            <v>699</v>
          </cell>
          <cell r="E6770" t="str">
            <v>VPEC4-AA</v>
          </cell>
          <cell r="F6770" t="str">
            <v>024</v>
          </cell>
          <cell r="G6770" t="str">
            <v>On Location</v>
          </cell>
          <cell r="H6770" t="str">
            <v>1000017273</v>
          </cell>
          <cell r="N6770" t="str">
            <v>4500900171</v>
          </cell>
          <cell r="O6770" t="str">
            <v>2</v>
          </cell>
        </row>
        <row r="6771">
          <cell r="A6771">
            <v>4079</v>
          </cell>
          <cell r="B6771">
            <v>2</v>
          </cell>
          <cell r="C6771" t="str">
            <v>VPWD-AA-27</v>
          </cell>
          <cell r="D6771">
            <v>4079</v>
          </cell>
          <cell r="E6771" t="str">
            <v>VPDA-AA</v>
          </cell>
          <cell r="F6771" t="str">
            <v>027</v>
          </cell>
          <cell r="G6771" t="str">
            <v>Lost in Hole</v>
          </cell>
        </row>
        <row r="6772">
          <cell r="A6772">
            <v>4080</v>
          </cell>
          <cell r="B6772">
            <v>2</v>
          </cell>
          <cell r="C6772" t="str">
            <v>VPWD-AA-27</v>
          </cell>
          <cell r="D6772">
            <v>4080</v>
          </cell>
          <cell r="E6772" t="str">
            <v>VPEC4-AA</v>
          </cell>
          <cell r="F6772" t="str">
            <v>027</v>
          </cell>
          <cell r="G6772" t="str">
            <v>Lost in Hole</v>
          </cell>
        </row>
        <row r="6773">
          <cell r="A6773">
            <v>4277</v>
          </cell>
          <cell r="B6773">
            <v>2</v>
          </cell>
          <cell r="C6773" t="str">
            <v>VPWD-AA-28</v>
          </cell>
          <cell r="D6773">
            <v>4277</v>
          </cell>
          <cell r="E6773" t="str">
            <v>VPDA-AA</v>
          </cell>
          <cell r="F6773" t="str">
            <v>028</v>
          </cell>
          <cell r="G6773" t="str">
            <v>Lost in Hole</v>
          </cell>
          <cell r="H6773" t="str">
            <v>1000017405</v>
          </cell>
          <cell r="N6773" t="str">
            <v>NGCC00013</v>
          </cell>
          <cell r="O6773" t="str">
            <v>4</v>
          </cell>
        </row>
        <row r="6774">
          <cell r="A6774">
            <v>4281</v>
          </cell>
          <cell r="B6774">
            <v>2</v>
          </cell>
          <cell r="C6774" t="str">
            <v>VPWD-AA-28</v>
          </cell>
          <cell r="D6774">
            <v>4281</v>
          </cell>
          <cell r="E6774" t="str">
            <v>VPEC4-AA</v>
          </cell>
          <cell r="F6774" t="str">
            <v>028</v>
          </cell>
          <cell r="G6774" t="str">
            <v>Lost in Hole</v>
          </cell>
          <cell r="H6774" t="str">
            <v>1000017405</v>
          </cell>
          <cell r="N6774" t="str">
            <v>NGCC00013</v>
          </cell>
          <cell r="O6774" t="str">
            <v>4</v>
          </cell>
        </row>
        <row r="6775">
          <cell r="A6775">
            <v>4278</v>
          </cell>
          <cell r="B6775">
            <v>2</v>
          </cell>
          <cell r="C6775" t="str">
            <v>VPWD-AA-29</v>
          </cell>
          <cell r="D6775">
            <v>4278</v>
          </cell>
          <cell r="E6775" t="str">
            <v>VPDA-AA</v>
          </cell>
          <cell r="F6775" t="str">
            <v>029</v>
          </cell>
          <cell r="G6775" t="str">
            <v>On Location</v>
          </cell>
          <cell r="H6775" t="str">
            <v>1000017406</v>
          </cell>
          <cell r="N6775" t="str">
            <v>4500950995</v>
          </cell>
          <cell r="O6775" t="str">
            <v>2</v>
          </cell>
        </row>
        <row r="6776">
          <cell r="A6776">
            <v>4282</v>
          </cell>
          <cell r="B6776">
            <v>2</v>
          </cell>
          <cell r="C6776" t="str">
            <v>VPWD-AA-29</v>
          </cell>
          <cell r="D6776">
            <v>4282</v>
          </cell>
          <cell r="E6776" t="str">
            <v>VPEC4-AA</v>
          </cell>
          <cell r="F6776" t="str">
            <v>029</v>
          </cell>
          <cell r="G6776" t="str">
            <v>On Location</v>
          </cell>
          <cell r="H6776" t="str">
            <v>1000017406</v>
          </cell>
          <cell r="N6776" t="str">
            <v>4500950995</v>
          </cell>
          <cell r="O6776" t="str">
            <v>2</v>
          </cell>
        </row>
        <row r="6777">
          <cell r="A6777">
            <v>4547</v>
          </cell>
          <cell r="B6777">
            <v>2</v>
          </cell>
          <cell r="C6777" t="str">
            <v>VPWD-AA-30</v>
          </cell>
          <cell r="D6777">
            <v>4547</v>
          </cell>
          <cell r="E6777" t="str">
            <v>VPDA-AA</v>
          </cell>
          <cell r="F6777" t="str">
            <v>030</v>
          </cell>
          <cell r="G6777" t="str">
            <v>RITE</v>
          </cell>
          <cell r="H6777" t="str">
            <v>1000017519</v>
          </cell>
          <cell r="N6777" t="str">
            <v>4500974873</v>
          </cell>
          <cell r="O6777" t="str">
            <v>2</v>
          </cell>
        </row>
        <row r="6778">
          <cell r="A6778">
            <v>4548</v>
          </cell>
          <cell r="B6778">
            <v>2</v>
          </cell>
          <cell r="C6778" t="str">
            <v>VPWD-AA-30</v>
          </cell>
          <cell r="D6778">
            <v>4548</v>
          </cell>
          <cell r="E6778" t="str">
            <v>VPEC4-AA</v>
          </cell>
          <cell r="F6778" t="str">
            <v>030</v>
          </cell>
          <cell r="G6778" t="str">
            <v>RITE</v>
          </cell>
          <cell r="H6778" t="str">
            <v>1000017519</v>
          </cell>
          <cell r="N6778" t="str">
            <v>4500974873</v>
          </cell>
          <cell r="O6778" t="str">
            <v>2</v>
          </cell>
        </row>
        <row r="6779">
          <cell r="A6779">
            <v>209</v>
          </cell>
          <cell r="B6779">
            <v>2</v>
          </cell>
          <cell r="C6779" t="str">
            <v>VPWD-AA-4</v>
          </cell>
          <cell r="D6779">
            <v>209</v>
          </cell>
          <cell r="E6779" t="str">
            <v>VPDA-AA</v>
          </cell>
          <cell r="F6779" t="str">
            <v>004</v>
          </cell>
          <cell r="G6779" t="str">
            <v>On Location</v>
          </cell>
          <cell r="H6779" t="str">
            <v>1000016763</v>
          </cell>
        </row>
        <row r="6780">
          <cell r="A6780">
            <v>208</v>
          </cell>
          <cell r="B6780">
            <v>2</v>
          </cell>
          <cell r="C6780" t="str">
            <v>VPWD-AA-4</v>
          </cell>
          <cell r="D6780">
            <v>208</v>
          </cell>
          <cell r="E6780" t="str">
            <v>VPEC4-AA</v>
          </cell>
          <cell r="F6780" t="str">
            <v>004</v>
          </cell>
          <cell r="G6780" t="str">
            <v>On Location</v>
          </cell>
          <cell r="H6780" t="str">
            <v>1000016763</v>
          </cell>
        </row>
        <row r="6781">
          <cell r="A6781">
            <v>4553</v>
          </cell>
          <cell r="B6781">
            <v>2</v>
          </cell>
          <cell r="C6781" t="str">
            <v>VPWD-AA-6</v>
          </cell>
          <cell r="D6781">
            <v>4553</v>
          </cell>
          <cell r="E6781" t="str">
            <v>VPDA-AA</v>
          </cell>
          <cell r="F6781" t="str">
            <v>006</v>
          </cell>
          <cell r="G6781" t="str">
            <v>RITE</v>
          </cell>
          <cell r="H6781" t="str">
            <v>1000018309</v>
          </cell>
        </row>
        <row r="6782">
          <cell r="A6782">
            <v>4554</v>
          </cell>
          <cell r="B6782">
            <v>2</v>
          </cell>
          <cell r="C6782" t="str">
            <v>VPWD-AA-6</v>
          </cell>
          <cell r="D6782">
            <v>4554</v>
          </cell>
          <cell r="E6782" t="str">
            <v>VPEC4-AA</v>
          </cell>
          <cell r="F6782" t="str">
            <v>006</v>
          </cell>
          <cell r="G6782" t="str">
            <v>RITE</v>
          </cell>
          <cell r="H6782" t="str">
            <v>1000018309</v>
          </cell>
        </row>
        <row r="6783">
          <cell r="A6783">
            <v>356</v>
          </cell>
          <cell r="B6783">
            <v>2</v>
          </cell>
          <cell r="C6783" t="str">
            <v>VPWD-AA-9</v>
          </cell>
          <cell r="D6783">
            <v>356</v>
          </cell>
          <cell r="E6783" t="str">
            <v>VPDA-AA</v>
          </cell>
          <cell r="F6783" t="str">
            <v>009</v>
          </cell>
          <cell r="G6783" t="str">
            <v>RITE</v>
          </cell>
          <cell r="H6783" t="str">
            <v>1000016886</v>
          </cell>
          <cell r="N6783" t="str">
            <v>4500773912</v>
          </cell>
          <cell r="O6783" t="str">
            <v>3</v>
          </cell>
        </row>
        <row r="6784">
          <cell r="A6784">
            <v>355</v>
          </cell>
          <cell r="B6784">
            <v>2</v>
          </cell>
          <cell r="C6784" t="str">
            <v>VPWD-AA-9</v>
          </cell>
          <cell r="D6784">
            <v>355</v>
          </cell>
          <cell r="E6784" t="str">
            <v>VPEC4-AA</v>
          </cell>
          <cell r="F6784" t="str">
            <v>009</v>
          </cell>
          <cell r="G6784" t="str">
            <v>RITE</v>
          </cell>
          <cell r="H6784" t="str">
            <v>1000016886</v>
          </cell>
          <cell r="N6784" t="str">
            <v>4500773912</v>
          </cell>
          <cell r="O6784" t="str">
            <v>3</v>
          </cell>
        </row>
        <row r="6785">
          <cell r="A6785">
            <v>3806</v>
          </cell>
          <cell r="B6785">
            <v>2</v>
          </cell>
          <cell r="C6785" t="str">
            <v>VPWD-AA-ENP1</v>
          </cell>
          <cell r="D6785">
            <v>3806</v>
          </cell>
          <cell r="E6785" t="str">
            <v>VPDA-AA</v>
          </cell>
          <cell r="F6785" t="str">
            <v>ENP1</v>
          </cell>
          <cell r="G6785" t="str">
            <v>TFER OUT</v>
          </cell>
          <cell r="H6785" t="str">
            <v>1000016730</v>
          </cell>
        </row>
        <row r="6786">
          <cell r="A6786">
            <v>3805</v>
          </cell>
          <cell r="B6786">
            <v>2</v>
          </cell>
          <cell r="C6786" t="str">
            <v>VPWD-AA-ENP1</v>
          </cell>
          <cell r="D6786">
            <v>3805</v>
          </cell>
          <cell r="E6786" t="str">
            <v>VPEC4-AA</v>
          </cell>
          <cell r="F6786" t="str">
            <v>ENP1</v>
          </cell>
          <cell r="G6786" t="str">
            <v>TFER OUT</v>
          </cell>
          <cell r="H6786" t="str">
            <v>1000016730</v>
          </cell>
        </row>
        <row r="6787">
          <cell r="A6787">
            <v>3809</v>
          </cell>
          <cell r="B6787">
            <v>2</v>
          </cell>
          <cell r="C6787" t="str">
            <v>VPWD-AA-ENP2</v>
          </cell>
          <cell r="D6787">
            <v>3809</v>
          </cell>
          <cell r="E6787" t="str">
            <v>VPDA-AA</v>
          </cell>
          <cell r="F6787" t="str">
            <v>ENP2</v>
          </cell>
          <cell r="G6787" t="str">
            <v>Lost in Hole</v>
          </cell>
          <cell r="H6787" t="str">
            <v>1000016731</v>
          </cell>
        </row>
        <row r="6788">
          <cell r="A6788">
            <v>3808</v>
          </cell>
          <cell r="B6788">
            <v>2</v>
          </cell>
          <cell r="C6788" t="str">
            <v>VPWD-AA-ENP2</v>
          </cell>
          <cell r="D6788">
            <v>3808</v>
          </cell>
          <cell r="E6788" t="str">
            <v>VPEC4-AA</v>
          </cell>
          <cell r="F6788" t="str">
            <v>ENP2</v>
          </cell>
          <cell r="G6788" t="str">
            <v>Lost in Hole</v>
          </cell>
          <cell r="H6788" t="str">
            <v>1000016731</v>
          </cell>
        </row>
        <row r="6789">
          <cell r="A6789">
            <v>5540</v>
          </cell>
          <cell r="B6789">
            <v>2</v>
          </cell>
          <cell r="C6789" t="str">
            <v>VSAT-AA-001</v>
          </cell>
          <cell r="D6789">
            <v>5540</v>
          </cell>
          <cell r="E6789" t="str">
            <v>VSAT-AA</v>
          </cell>
          <cell r="F6789" t="str">
            <v>001</v>
          </cell>
          <cell r="G6789" t="str">
            <v>RITE</v>
          </cell>
        </row>
        <row r="6790">
          <cell r="A6790">
            <v>5541</v>
          </cell>
          <cell r="B6790">
            <v>2</v>
          </cell>
          <cell r="C6790" t="str">
            <v>VSAT-AA-002</v>
          </cell>
          <cell r="D6790">
            <v>5541</v>
          </cell>
          <cell r="E6790" t="str">
            <v>VSAT-AA</v>
          </cell>
          <cell r="F6790" t="str">
            <v>002</v>
          </cell>
          <cell r="G6790" t="str">
            <v>RITE</v>
          </cell>
        </row>
        <row r="6791">
          <cell r="A6791">
            <v>5542</v>
          </cell>
          <cell r="B6791">
            <v>2</v>
          </cell>
          <cell r="C6791" t="str">
            <v>VSAT-AA-003</v>
          </cell>
          <cell r="D6791">
            <v>5542</v>
          </cell>
          <cell r="E6791" t="str">
            <v>VSAT-AA</v>
          </cell>
          <cell r="F6791" t="str">
            <v>003</v>
          </cell>
          <cell r="G6791" t="str">
            <v>RITE</v>
          </cell>
        </row>
        <row r="6792">
          <cell r="A6792">
            <v>5543</v>
          </cell>
          <cell r="B6792">
            <v>2</v>
          </cell>
          <cell r="C6792" t="str">
            <v>VSAT-AA-004</v>
          </cell>
          <cell r="D6792">
            <v>5543</v>
          </cell>
          <cell r="E6792" t="str">
            <v>VSAT-AA</v>
          </cell>
          <cell r="F6792" t="str">
            <v>004</v>
          </cell>
          <cell r="G6792" t="str">
            <v>On Location</v>
          </cell>
          <cell r="H6792" t="str">
            <v>1000018640</v>
          </cell>
        </row>
        <row r="6793">
          <cell r="A6793">
            <v>5544</v>
          </cell>
          <cell r="B6793">
            <v>2</v>
          </cell>
          <cell r="C6793" t="str">
            <v>VSAT-AA-005</v>
          </cell>
          <cell r="D6793">
            <v>5544</v>
          </cell>
          <cell r="E6793" t="str">
            <v>VSAT-AA</v>
          </cell>
          <cell r="F6793" t="str">
            <v>005</v>
          </cell>
          <cell r="G6793" t="str">
            <v>RITE</v>
          </cell>
          <cell r="H6793" t="str">
            <v>1000018641</v>
          </cell>
        </row>
        <row r="6794">
          <cell r="A6794">
            <v>5545</v>
          </cell>
          <cell r="B6794">
            <v>2</v>
          </cell>
          <cell r="C6794" t="str">
            <v>VSAT-AA-006</v>
          </cell>
          <cell r="D6794">
            <v>5545</v>
          </cell>
          <cell r="E6794" t="str">
            <v>VSAT-AA</v>
          </cell>
          <cell r="F6794" t="str">
            <v>006</v>
          </cell>
          <cell r="G6794" t="str">
            <v>RONG</v>
          </cell>
          <cell r="H6794" t="str">
            <v>1000018642</v>
          </cell>
        </row>
        <row r="6795">
          <cell r="A6795">
            <v>5546</v>
          </cell>
          <cell r="B6795">
            <v>2</v>
          </cell>
          <cell r="C6795" t="str">
            <v>VSAT-AA-007</v>
          </cell>
          <cell r="D6795">
            <v>5546</v>
          </cell>
          <cell r="E6795" t="str">
            <v>VSAT-AA</v>
          </cell>
          <cell r="F6795" t="str">
            <v>007</v>
          </cell>
          <cell r="G6795" t="str">
            <v>On Location</v>
          </cell>
          <cell r="H6795" t="str">
            <v>1000018643</v>
          </cell>
        </row>
        <row r="6796">
          <cell r="A6796">
            <v>5547</v>
          </cell>
          <cell r="B6796">
            <v>2</v>
          </cell>
          <cell r="C6796" t="str">
            <v>VSAT-AA-008</v>
          </cell>
          <cell r="D6796">
            <v>5547</v>
          </cell>
          <cell r="E6796" t="str">
            <v>VSAT-AA</v>
          </cell>
          <cell r="F6796" t="str">
            <v>008</v>
          </cell>
          <cell r="G6796" t="str">
            <v>On Location</v>
          </cell>
          <cell r="H6796" t="str">
            <v>1000018644</v>
          </cell>
        </row>
        <row r="6797">
          <cell r="A6797">
            <v>5548</v>
          </cell>
          <cell r="B6797">
            <v>2</v>
          </cell>
          <cell r="C6797" t="str">
            <v>VSAT-AA-009</v>
          </cell>
          <cell r="D6797">
            <v>5548</v>
          </cell>
          <cell r="E6797" t="str">
            <v>VSAT-AA</v>
          </cell>
          <cell r="F6797" t="str">
            <v>009</v>
          </cell>
          <cell r="G6797" t="str">
            <v>RITE</v>
          </cell>
          <cell r="H6797" t="str">
            <v>1000018645</v>
          </cell>
        </row>
        <row r="6798">
          <cell r="A6798">
            <v>6417</v>
          </cell>
          <cell r="B6798">
            <v>2</v>
          </cell>
          <cell r="C6798" t="str">
            <v>VSAT-AA-010</v>
          </cell>
          <cell r="D6798">
            <v>6417</v>
          </cell>
          <cell r="E6798" t="str">
            <v>VSAT-AA</v>
          </cell>
          <cell r="F6798" t="str">
            <v>010</v>
          </cell>
          <cell r="G6798" t="str">
            <v>On Location</v>
          </cell>
        </row>
        <row r="6799">
          <cell r="A6799">
            <v>6418</v>
          </cell>
          <cell r="B6799">
            <v>2</v>
          </cell>
          <cell r="C6799" t="str">
            <v>VSAT-AA-011</v>
          </cell>
          <cell r="D6799">
            <v>6418</v>
          </cell>
          <cell r="E6799" t="str">
            <v>VSAT-AA</v>
          </cell>
          <cell r="F6799" t="str">
            <v>011</v>
          </cell>
          <cell r="G6799" t="str">
            <v>RITE</v>
          </cell>
        </row>
        <row r="6800">
          <cell r="A6800">
            <v>6419</v>
          </cell>
          <cell r="B6800">
            <v>2</v>
          </cell>
          <cell r="C6800" t="str">
            <v>VSAT-AA-012</v>
          </cell>
          <cell r="D6800">
            <v>6419</v>
          </cell>
          <cell r="E6800" t="str">
            <v>VSAT-AA</v>
          </cell>
          <cell r="F6800" t="str">
            <v>012</v>
          </cell>
          <cell r="G6800" t="str">
            <v>RITE</v>
          </cell>
        </row>
        <row r="6801">
          <cell r="A6801">
            <v>6420</v>
          </cell>
          <cell r="B6801">
            <v>2</v>
          </cell>
          <cell r="C6801" t="str">
            <v>VSAT-AA-013</v>
          </cell>
          <cell r="D6801">
            <v>6420</v>
          </cell>
          <cell r="E6801" t="str">
            <v>VSAT-AA</v>
          </cell>
          <cell r="F6801" t="str">
            <v>013</v>
          </cell>
          <cell r="G6801" t="str">
            <v>RITE</v>
          </cell>
        </row>
        <row r="6802">
          <cell r="A6802">
            <v>6421</v>
          </cell>
          <cell r="B6802">
            <v>2</v>
          </cell>
          <cell r="C6802" t="str">
            <v>VSAT-AA-014</v>
          </cell>
          <cell r="D6802">
            <v>6421</v>
          </cell>
          <cell r="E6802" t="str">
            <v>VSAT-AA</v>
          </cell>
          <cell r="F6802" t="str">
            <v>014</v>
          </cell>
          <cell r="G6802" t="str">
            <v>RITE</v>
          </cell>
        </row>
        <row r="6803">
          <cell r="A6803">
            <v>6422</v>
          </cell>
          <cell r="B6803">
            <v>2</v>
          </cell>
          <cell r="C6803" t="str">
            <v>VSAT-AA-015</v>
          </cell>
          <cell r="D6803">
            <v>6422</v>
          </cell>
          <cell r="E6803" t="str">
            <v>VSAT-AA</v>
          </cell>
          <cell r="F6803" t="str">
            <v>015</v>
          </cell>
          <cell r="G6803" t="str">
            <v>RITE</v>
          </cell>
        </row>
        <row r="6804">
          <cell r="A6804">
            <v>3445</v>
          </cell>
          <cell r="B6804">
            <v>2</v>
          </cell>
          <cell r="C6804" t="str">
            <v>VSXA-AA-9801</v>
          </cell>
          <cell r="D6804">
            <v>3445</v>
          </cell>
          <cell r="E6804" t="str">
            <v>VSXA-AA</v>
          </cell>
          <cell r="F6804" t="str">
            <v>9801</v>
          </cell>
          <cell r="G6804" t="str">
            <v>RITE</v>
          </cell>
        </row>
        <row r="6805">
          <cell r="A6805">
            <v>3463</v>
          </cell>
          <cell r="B6805">
            <v>2</v>
          </cell>
          <cell r="C6805" t="str">
            <v>VSXA-AA-9802</v>
          </cell>
          <cell r="D6805">
            <v>3463</v>
          </cell>
          <cell r="E6805" t="str">
            <v>VSXA-AA</v>
          </cell>
          <cell r="F6805" t="str">
            <v>9802</v>
          </cell>
          <cell r="G6805" t="str">
            <v>RITE</v>
          </cell>
        </row>
        <row r="6806">
          <cell r="A6806">
            <v>3095</v>
          </cell>
          <cell r="B6806">
            <v>2</v>
          </cell>
          <cell r="C6806" t="str">
            <v>VTEA-AA-9601</v>
          </cell>
          <cell r="D6806">
            <v>3095</v>
          </cell>
          <cell r="E6806" t="str">
            <v>VTEA-AA</v>
          </cell>
          <cell r="F6806" t="str">
            <v>9601</v>
          </cell>
          <cell r="G6806" t="str">
            <v>RITE</v>
          </cell>
        </row>
        <row r="6807">
          <cell r="A6807">
            <v>3115</v>
          </cell>
          <cell r="B6807">
            <v>2</v>
          </cell>
          <cell r="C6807" t="str">
            <v>VTEA-AA-9606</v>
          </cell>
          <cell r="D6807">
            <v>3115</v>
          </cell>
          <cell r="E6807" t="str">
            <v>VTEA-AA</v>
          </cell>
          <cell r="F6807" t="str">
            <v>9606</v>
          </cell>
          <cell r="G6807" t="str">
            <v>RITE</v>
          </cell>
        </row>
        <row r="6808">
          <cell r="A6808">
            <v>3129</v>
          </cell>
          <cell r="B6808">
            <v>2</v>
          </cell>
          <cell r="C6808" t="str">
            <v>VTEA-AA-9608</v>
          </cell>
          <cell r="D6808">
            <v>3129</v>
          </cell>
          <cell r="E6808" t="str">
            <v>VTEA-AA</v>
          </cell>
          <cell r="F6808" t="str">
            <v>9608</v>
          </cell>
          <cell r="G6808" t="str">
            <v>RITE</v>
          </cell>
        </row>
        <row r="6809">
          <cell r="A6809">
            <v>3140</v>
          </cell>
          <cell r="B6809">
            <v>2</v>
          </cell>
          <cell r="C6809" t="str">
            <v>VTEA-AA-9609</v>
          </cell>
          <cell r="D6809">
            <v>3140</v>
          </cell>
          <cell r="E6809" t="str">
            <v>VTEA-AA</v>
          </cell>
          <cell r="F6809" t="str">
            <v>9609</v>
          </cell>
          <cell r="G6809" t="str">
            <v>RITE</v>
          </cell>
        </row>
        <row r="6810">
          <cell r="A6810">
            <v>3147</v>
          </cell>
          <cell r="B6810">
            <v>2</v>
          </cell>
          <cell r="C6810" t="str">
            <v>VTEA-AA-9610</v>
          </cell>
          <cell r="D6810">
            <v>3147</v>
          </cell>
          <cell r="E6810" t="str">
            <v>VTEA-AA</v>
          </cell>
          <cell r="F6810" t="str">
            <v>9610</v>
          </cell>
          <cell r="G6810" t="str">
            <v>RITE</v>
          </cell>
        </row>
        <row r="6811">
          <cell r="A6811">
            <v>3116</v>
          </cell>
          <cell r="B6811">
            <v>2</v>
          </cell>
          <cell r="C6811" t="str">
            <v>VTTC-AA-9606</v>
          </cell>
          <cell r="D6811">
            <v>3116</v>
          </cell>
          <cell r="E6811" t="str">
            <v>VTTC-AA</v>
          </cell>
          <cell r="F6811" t="str">
            <v>9606</v>
          </cell>
          <cell r="G6811" t="str">
            <v>RITE</v>
          </cell>
        </row>
        <row r="6812">
          <cell r="A6812">
            <v>3130</v>
          </cell>
          <cell r="B6812">
            <v>2</v>
          </cell>
          <cell r="C6812" t="str">
            <v>VTTC-AA-9608</v>
          </cell>
          <cell r="D6812">
            <v>3130</v>
          </cell>
          <cell r="E6812" t="str">
            <v>VTTC-AA</v>
          </cell>
          <cell r="F6812" t="str">
            <v>9608</v>
          </cell>
          <cell r="G6812" t="str">
            <v>RITE</v>
          </cell>
        </row>
        <row r="6813">
          <cell r="A6813">
            <v>3141</v>
          </cell>
          <cell r="B6813">
            <v>2</v>
          </cell>
          <cell r="C6813" t="str">
            <v>VTTC-AA-9609</v>
          </cell>
          <cell r="D6813">
            <v>3141</v>
          </cell>
          <cell r="E6813" t="str">
            <v>VTTC-AA</v>
          </cell>
          <cell r="F6813" t="str">
            <v>9609</v>
          </cell>
          <cell r="G6813" t="str">
            <v>RITE</v>
          </cell>
        </row>
        <row r="6814">
          <cell r="A6814">
            <v>3121</v>
          </cell>
          <cell r="B6814">
            <v>2</v>
          </cell>
          <cell r="C6814" t="str">
            <v>VUDA-AA-9607</v>
          </cell>
          <cell r="D6814">
            <v>3121</v>
          </cell>
          <cell r="E6814" t="str">
            <v>VUDA-AA</v>
          </cell>
          <cell r="F6814" t="str">
            <v>9607</v>
          </cell>
          <cell r="G6814" t="str">
            <v>RITE</v>
          </cell>
        </row>
        <row r="6815">
          <cell r="A6815">
            <v>3142</v>
          </cell>
          <cell r="B6815">
            <v>2</v>
          </cell>
          <cell r="C6815" t="str">
            <v>VUDA-AA-9609</v>
          </cell>
          <cell r="D6815">
            <v>3142</v>
          </cell>
          <cell r="E6815" t="str">
            <v>VUDA-AA</v>
          </cell>
          <cell r="F6815" t="str">
            <v>9609</v>
          </cell>
          <cell r="G6815" t="str">
            <v>RITE</v>
          </cell>
        </row>
        <row r="6816">
          <cell r="A6816">
            <v>3397</v>
          </cell>
          <cell r="B6816">
            <v>2</v>
          </cell>
          <cell r="C6816" t="str">
            <v>VUDA-AA-9713</v>
          </cell>
          <cell r="D6816">
            <v>3397</v>
          </cell>
          <cell r="E6816" t="str">
            <v>VUDA-AA</v>
          </cell>
          <cell r="F6816" t="str">
            <v>9713</v>
          </cell>
          <cell r="G6816" t="str">
            <v>RITE</v>
          </cell>
        </row>
        <row r="6817">
          <cell r="A6817">
            <v>3765</v>
          </cell>
          <cell r="B6817">
            <v>2</v>
          </cell>
          <cell r="C6817" t="str">
            <v>VUDH-AA-9903</v>
          </cell>
          <cell r="D6817">
            <v>3765</v>
          </cell>
          <cell r="E6817" t="str">
            <v>VUDH-AA</v>
          </cell>
          <cell r="F6817" t="str">
            <v>9903</v>
          </cell>
          <cell r="G6817" t="str">
            <v>RITE</v>
          </cell>
        </row>
        <row r="6818">
          <cell r="A6818">
            <v>1156</v>
          </cell>
          <cell r="B6818">
            <v>2</v>
          </cell>
          <cell r="C6818" t="str">
            <v>WTB-AB-100</v>
          </cell>
          <cell r="D6818">
            <v>1156</v>
          </cell>
          <cell r="E6818" t="str">
            <v>WTB-AB</v>
          </cell>
          <cell r="F6818" t="str">
            <v>100</v>
          </cell>
          <cell r="G6818" t="str">
            <v>RITE</v>
          </cell>
        </row>
        <row r="6819">
          <cell r="A6819">
            <v>1186</v>
          </cell>
          <cell r="B6819">
            <v>2</v>
          </cell>
          <cell r="C6819" t="str">
            <v>WTB-AB-101</v>
          </cell>
          <cell r="D6819">
            <v>1186</v>
          </cell>
          <cell r="E6819" t="str">
            <v>WTB-AB</v>
          </cell>
          <cell r="F6819" t="str">
            <v>101</v>
          </cell>
          <cell r="G6819" t="str">
            <v>RITE</v>
          </cell>
        </row>
        <row r="6820">
          <cell r="A6820">
            <v>1194</v>
          </cell>
          <cell r="B6820">
            <v>2</v>
          </cell>
          <cell r="C6820" t="str">
            <v>WTB-AB-102</v>
          </cell>
          <cell r="D6820">
            <v>1194</v>
          </cell>
          <cell r="E6820" t="str">
            <v>WTB-AB</v>
          </cell>
          <cell r="F6820" t="str">
            <v>102</v>
          </cell>
          <cell r="G6820" t="str">
            <v>RITE</v>
          </cell>
        </row>
        <row r="6821">
          <cell r="A6821">
            <v>1202</v>
          </cell>
          <cell r="B6821">
            <v>2</v>
          </cell>
          <cell r="C6821" t="str">
            <v>WTB-AB-103</v>
          </cell>
          <cell r="D6821">
            <v>1202</v>
          </cell>
          <cell r="E6821" t="str">
            <v>WTB-AB</v>
          </cell>
          <cell r="F6821" t="str">
            <v>103</v>
          </cell>
          <cell r="G6821" t="str">
            <v>RITE</v>
          </cell>
        </row>
        <row r="6822">
          <cell r="A6822">
            <v>1204</v>
          </cell>
          <cell r="B6822">
            <v>2</v>
          </cell>
          <cell r="C6822" t="str">
            <v>WTB-AB-104</v>
          </cell>
          <cell r="D6822">
            <v>1204</v>
          </cell>
          <cell r="E6822" t="str">
            <v>WTB-AB</v>
          </cell>
          <cell r="F6822" t="str">
            <v>104</v>
          </cell>
          <cell r="G6822" t="str">
            <v>RITE</v>
          </cell>
        </row>
        <row r="6823">
          <cell r="A6823">
            <v>1208</v>
          </cell>
          <cell r="B6823">
            <v>2</v>
          </cell>
          <cell r="C6823" t="str">
            <v>WTB-AB-105</v>
          </cell>
          <cell r="D6823">
            <v>1208</v>
          </cell>
          <cell r="E6823" t="str">
            <v>WTB-AB</v>
          </cell>
          <cell r="F6823" t="str">
            <v>105</v>
          </cell>
          <cell r="G6823" t="str">
            <v>RITE</v>
          </cell>
        </row>
        <row r="6824">
          <cell r="A6824">
            <v>1210</v>
          </cell>
          <cell r="B6824">
            <v>2</v>
          </cell>
          <cell r="C6824" t="str">
            <v>WTB-AB-106</v>
          </cell>
          <cell r="D6824">
            <v>1210</v>
          </cell>
          <cell r="E6824" t="str">
            <v>WTB-AB</v>
          </cell>
          <cell r="F6824" t="str">
            <v>106</v>
          </cell>
          <cell r="G6824" t="str">
            <v>RITE</v>
          </cell>
        </row>
        <row r="6825">
          <cell r="A6825">
            <v>1213</v>
          </cell>
          <cell r="B6825">
            <v>2</v>
          </cell>
          <cell r="C6825" t="str">
            <v>WTB-AB-107</v>
          </cell>
          <cell r="D6825">
            <v>1213</v>
          </cell>
          <cell r="E6825" t="str">
            <v>WTB-AB</v>
          </cell>
          <cell r="F6825" t="str">
            <v>107</v>
          </cell>
          <cell r="G6825" t="str">
            <v>RITE</v>
          </cell>
        </row>
        <row r="6826">
          <cell r="A6826">
            <v>1216</v>
          </cell>
          <cell r="B6826">
            <v>2</v>
          </cell>
          <cell r="C6826" t="str">
            <v>WTB-AB-108</v>
          </cell>
          <cell r="D6826">
            <v>1216</v>
          </cell>
          <cell r="E6826" t="str">
            <v>WTB-AB</v>
          </cell>
          <cell r="F6826" t="str">
            <v>108</v>
          </cell>
          <cell r="G6826" t="str">
            <v>RITE</v>
          </cell>
        </row>
        <row r="6827">
          <cell r="A6827">
            <v>1219</v>
          </cell>
          <cell r="B6827">
            <v>2</v>
          </cell>
          <cell r="C6827" t="str">
            <v>WTB-AB-109</v>
          </cell>
          <cell r="D6827">
            <v>1219</v>
          </cell>
          <cell r="E6827" t="str">
            <v>WTB-AB</v>
          </cell>
          <cell r="F6827" t="str">
            <v>109</v>
          </cell>
          <cell r="G6827" t="str">
            <v>RITE</v>
          </cell>
        </row>
        <row r="6828">
          <cell r="A6828">
            <v>1223</v>
          </cell>
          <cell r="B6828">
            <v>2</v>
          </cell>
          <cell r="C6828" t="str">
            <v>WTB-AB-110</v>
          </cell>
          <cell r="D6828">
            <v>1223</v>
          </cell>
          <cell r="E6828" t="str">
            <v>WTB-AB</v>
          </cell>
          <cell r="F6828" t="str">
            <v>110</v>
          </cell>
          <cell r="G6828" t="str">
            <v>RITE</v>
          </cell>
        </row>
        <row r="6829">
          <cell r="A6829">
            <v>1232</v>
          </cell>
          <cell r="B6829">
            <v>2</v>
          </cell>
          <cell r="C6829" t="str">
            <v>WTB-AB-111</v>
          </cell>
          <cell r="D6829">
            <v>1232</v>
          </cell>
          <cell r="E6829" t="str">
            <v>WTB-AB</v>
          </cell>
          <cell r="F6829" t="str">
            <v>111</v>
          </cell>
          <cell r="G6829" t="str">
            <v>RITE</v>
          </cell>
        </row>
        <row r="6830">
          <cell r="A6830">
            <v>1239</v>
          </cell>
          <cell r="B6830">
            <v>2</v>
          </cell>
          <cell r="C6830" t="str">
            <v>WTB-AB-112</v>
          </cell>
          <cell r="D6830">
            <v>1239</v>
          </cell>
          <cell r="E6830" t="str">
            <v>WTB-AB</v>
          </cell>
          <cell r="F6830" t="str">
            <v>112</v>
          </cell>
          <cell r="G6830" t="str">
            <v>RITE</v>
          </cell>
        </row>
        <row r="6831">
          <cell r="A6831">
            <v>1243</v>
          </cell>
          <cell r="B6831">
            <v>2</v>
          </cell>
          <cell r="C6831" t="str">
            <v>WTB-AB-113</v>
          </cell>
          <cell r="D6831">
            <v>1243</v>
          </cell>
          <cell r="E6831" t="str">
            <v>WTB-AB</v>
          </cell>
          <cell r="F6831" t="str">
            <v>113</v>
          </cell>
          <cell r="G6831" t="str">
            <v>RITE</v>
          </cell>
        </row>
        <row r="6832">
          <cell r="A6832">
            <v>1250</v>
          </cell>
          <cell r="B6832">
            <v>2</v>
          </cell>
          <cell r="C6832" t="str">
            <v>WTB-AB-114</v>
          </cell>
          <cell r="D6832">
            <v>1250</v>
          </cell>
          <cell r="E6832" t="str">
            <v>WTB-AB</v>
          </cell>
          <cell r="F6832" t="str">
            <v>114</v>
          </cell>
          <cell r="G6832" t="str">
            <v>RITE</v>
          </cell>
        </row>
        <row r="6833">
          <cell r="A6833">
            <v>67</v>
          </cell>
          <cell r="B6833">
            <v>2</v>
          </cell>
          <cell r="C6833" t="str">
            <v>XOS-4A-001</v>
          </cell>
          <cell r="D6833">
            <v>67</v>
          </cell>
          <cell r="E6833" t="str">
            <v>XOS-4A</v>
          </cell>
          <cell r="F6833" t="str">
            <v>001</v>
          </cell>
          <cell r="G6833" t="str">
            <v>RITE</v>
          </cell>
        </row>
        <row r="6834">
          <cell r="A6834">
            <v>68</v>
          </cell>
          <cell r="B6834">
            <v>2</v>
          </cell>
          <cell r="C6834" t="str">
            <v>XOS-AA-001</v>
          </cell>
          <cell r="D6834">
            <v>68</v>
          </cell>
          <cell r="E6834" t="str">
            <v>XOS-AA</v>
          </cell>
          <cell r="F6834" t="str">
            <v>001</v>
          </cell>
          <cell r="G6834" t="str">
            <v>RITE</v>
          </cell>
        </row>
        <row r="6835">
          <cell r="A6835">
            <v>171</v>
          </cell>
          <cell r="B6835">
            <v>2</v>
          </cell>
          <cell r="C6835" t="str">
            <v>XOS-AA-003</v>
          </cell>
          <cell r="D6835">
            <v>171</v>
          </cell>
          <cell r="E6835" t="str">
            <v>XOS-AA</v>
          </cell>
          <cell r="F6835" t="str">
            <v>003</v>
          </cell>
          <cell r="G6835" t="str">
            <v>On Location</v>
          </cell>
        </row>
        <row r="6836">
          <cell r="A6836">
            <v>210</v>
          </cell>
          <cell r="B6836">
            <v>2</v>
          </cell>
          <cell r="C6836" t="str">
            <v>XOS-AA-004</v>
          </cell>
          <cell r="D6836">
            <v>210</v>
          </cell>
          <cell r="E6836" t="str">
            <v>XOS-AA</v>
          </cell>
          <cell r="F6836" t="str">
            <v>004</v>
          </cell>
          <cell r="G6836" t="str">
            <v>TFER OUT</v>
          </cell>
        </row>
        <row r="6837">
          <cell r="A6837">
            <v>4127</v>
          </cell>
          <cell r="B6837">
            <v>2</v>
          </cell>
          <cell r="C6837" t="str">
            <v>XOS-AA-005</v>
          </cell>
          <cell r="D6837">
            <v>4127</v>
          </cell>
          <cell r="E6837" t="str">
            <v>XOS-AA</v>
          </cell>
          <cell r="F6837" t="str">
            <v>005</v>
          </cell>
          <cell r="G6837" t="str">
            <v>RITE</v>
          </cell>
        </row>
        <row r="6838">
          <cell r="A6838">
            <v>4128</v>
          </cell>
          <cell r="B6838">
            <v>2</v>
          </cell>
          <cell r="C6838" t="str">
            <v>XOS-AA-006</v>
          </cell>
          <cell r="D6838">
            <v>4128</v>
          </cell>
          <cell r="E6838" t="str">
            <v>XOS-AA</v>
          </cell>
          <cell r="F6838" t="str">
            <v>006</v>
          </cell>
          <cell r="G6838" t="str">
            <v>On Location</v>
          </cell>
        </row>
        <row r="6839">
          <cell r="A6839">
            <v>4129</v>
          </cell>
          <cell r="B6839">
            <v>2</v>
          </cell>
          <cell r="C6839" t="str">
            <v>XOS-AA-007</v>
          </cell>
          <cell r="D6839">
            <v>4129</v>
          </cell>
          <cell r="E6839" t="str">
            <v>XOS-AA</v>
          </cell>
          <cell r="F6839" t="str">
            <v>007</v>
          </cell>
          <cell r="G6839" t="str">
            <v>RITE</v>
          </cell>
        </row>
        <row r="6840">
          <cell r="A6840">
            <v>4130</v>
          </cell>
          <cell r="B6840">
            <v>2</v>
          </cell>
          <cell r="C6840" t="str">
            <v>XOS-AA-008</v>
          </cell>
          <cell r="D6840">
            <v>4130</v>
          </cell>
          <cell r="E6840" t="str">
            <v>XOS-AA</v>
          </cell>
          <cell r="F6840" t="str">
            <v>008</v>
          </cell>
          <cell r="G6840" t="str">
            <v>RITE</v>
          </cell>
        </row>
        <row r="6841">
          <cell r="A6841">
            <v>4271</v>
          </cell>
          <cell r="B6841">
            <v>2</v>
          </cell>
          <cell r="C6841" t="str">
            <v>XOS-AA-009</v>
          </cell>
          <cell r="D6841">
            <v>4271</v>
          </cell>
          <cell r="E6841" t="str">
            <v>XOS-AA</v>
          </cell>
          <cell r="F6841" t="str">
            <v>009</v>
          </cell>
          <cell r="G6841" t="str">
            <v>On Location</v>
          </cell>
          <cell r="N6841" t="str">
            <v>LFT-63442</v>
          </cell>
          <cell r="O6841" t="str">
            <v>1</v>
          </cell>
        </row>
        <row r="6842">
          <cell r="A6842">
            <v>4272</v>
          </cell>
          <cell r="B6842">
            <v>2</v>
          </cell>
          <cell r="C6842" t="str">
            <v>XOS-AA-010</v>
          </cell>
          <cell r="D6842">
            <v>4272</v>
          </cell>
          <cell r="E6842" t="str">
            <v>XOS-AA</v>
          </cell>
          <cell r="F6842" t="str">
            <v>010</v>
          </cell>
          <cell r="G6842" t="str">
            <v>RITE</v>
          </cell>
          <cell r="N6842" t="str">
            <v>LFT-63442</v>
          </cell>
          <cell r="O6842" t="str">
            <v>2</v>
          </cell>
        </row>
        <row r="6843">
          <cell r="A6843">
            <v>4273</v>
          </cell>
          <cell r="B6843">
            <v>2</v>
          </cell>
          <cell r="C6843" t="str">
            <v>XOS-AA-011</v>
          </cell>
          <cell r="D6843">
            <v>4273</v>
          </cell>
          <cell r="E6843" t="str">
            <v>XOS-AA</v>
          </cell>
          <cell r="F6843" t="str">
            <v>011</v>
          </cell>
          <cell r="G6843" t="str">
            <v>On Location</v>
          </cell>
          <cell r="N6843" t="str">
            <v>LFT-63442</v>
          </cell>
          <cell r="O6843" t="str">
            <v>3</v>
          </cell>
        </row>
        <row r="6844">
          <cell r="A6844">
            <v>4274</v>
          </cell>
          <cell r="B6844">
            <v>2</v>
          </cell>
          <cell r="C6844" t="str">
            <v>XOS-AA-012</v>
          </cell>
          <cell r="D6844">
            <v>4274</v>
          </cell>
          <cell r="E6844" t="str">
            <v>XOS-AA</v>
          </cell>
          <cell r="F6844" t="str">
            <v>012</v>
          </cell>
          <cell r="G6844" t="str">
            <v>On Location</v>
          </cell>
          <cell r="N6844" t="str">
            <v>LFT-63442</v>
          </cell>
          <cell r="O6844" t="str">
            <v>4</v>
          </cell>
        </row>
        <row r="6845">
          <cell r="A6845">
            <v>4307</v>
          </cell>
          <cell r="B6845">
            <v>2</v>
          </cell>
          <cell r="C6845" t="str">
            <v>XOS-AA-013</v>
          </cell>
          <cell r="D6845">
            <v>4307</v>
          </cell>
          <cell r="E6845" t="str">
            <v>XOS-AA</v>
          </cell>
          <cell r="F6845" t="str">
            <v>013</v>
          </cell>
          <cell r="G6845" t="str">
            <v>RITE</v>
          </cell>
          <cell r="N6845" t="str">
            <v>LFT-63446,63447</v>
          </cell>
          <cell r="O6845" t="str">
            <v>1</v>
          </cell>
        </row>
        <row r="6846">
          <cell r="A6846">
            <v>4308</v>
          </cell>
          <cell r="B6846">
            <v>2</v>
          </cell>
          <cell r="C6846" t="str">
            <v>XOS-AA-014</v>
          </cell>
          <cell r="D6846">
            <v>4308</v>
          </cell>
          <cell r="E6846" t="str">
            <v>XOS-AA</v>
          </cell>
          <cell r="F6846" t="str">
            <v>014</v>
          </cell>
          <cell r="G6846" t="str">
            <v>On Location</v>
          </cell>
          <cell r="N6846" t="str">
            <v>LFT-63446,63447</v>
          </cell>
          <cell r="O6846" t="str">
            <v>2</v>
          </cell>
        </row>
        <row r="6847">
          <cell r="A6847">
            <v>7009</v>
          </cell>
          <cell r="B6847">
            <v>2</v>
          </cell>
          <cell r="C6847" t="str">
            <v>XOS-AA-015</v>
          </cell>
          <cell r="D6847">
            <v>7009</v>
          </cell>
          <cell r="E6847" t="str">
            <v>XOS-AA</v>
          </cell>
          <cell r="F6847" t="str">
            <v>015</v>
          </cell>
          <cell r="G6847" t="str">
            <v>On Location</v>
          </cell>
          <cell r="N6847" t="str">
            <v>LFT-70120</v>
          </cell>
          <cell r="O6847" t="str">
            <v>1</v>
          </cell>
        </row>
        <row r="6848">
          <cell r="A6848">
            <v>7010</v>
          </cell>
          <cell r="B6848">
            <v>2</v>
          </cell>
          <cell r="C6848" t="str">
            <v>XOS-AA-016</v>
          </cell>
          <cell r="D6848">
            <v>7010</v>
          </cell>
          <cell r="E6848" t="str">
            <v>XOS-AA</v>
          </cell>
          <cell r="F6848" t="str">
            <v>016</v>
          </cell>
          <cell r="G6848" t="str">
            <v>RITE</v>
          </cell>
          <cell r="N6848" t="str">
            <v>LFT-70120</v>
          </cell>
          <cell r="O6848" t="str">
            <v>2</v>
          </cell>
        </row>
        <row r="6849">
          <cell r="A6849">
            <v>7011</v>
          </cell>
          <cell r="B6849">
            <v>2</v>
          </cell>
          <cell r="C6849" t="str">
            <v>XOS-AA-017</v>
          </cell>
          <cell r="D6849">
            <v>7011</v>
          </cell>
          <cell r="E6849" t="str">
            <v>XOS-AA</v>
          </cell>
          <cell r="F6849" t="str">
            <v>017</v>
          </cell>
          <cell r="G6849" t="str">
            <v>RITE</v>
          </cell>
          <cell r="N6849" t="str">
            <v>LFT-70120</v>
          </cell>
          <cell r="O6849" t="str">
            <v>3</v>
          </cell>
        </row>
        <row r="6850">
          <cell r="A6850">
            <v>7012</v>
          </cell>
          <cell r="B6850">
            <v>2</v>
          </cell>
          <cell r="C6850" t="str">
            <v>XOS-AA-018</v>
          </cell>
          <cell r="D6850">
            <v>7012</v>
          </cell>
          <cell r="E6850" t="str">
            <v>XOS-AA</v>
          </cell>
          <cell r="F6850" t="str">
            <v>018</v>
          </cell>
          <cell r="G6850" t="str">
            <v>RITE</v>
          </cell>
          <cell r="N6850" t="str">
            <v>LFT-70120</v>
          </cell>
          <cell r="O6850" t="str">
            <v>4</v>
          </cell>
        </row>
        <row r="6851">
          <cell r="A6851">
            <v>3857</v>
          </cell>
          <cell r="B6851">
            <v>2</v>
          </cell>
          <cell r="C6851" t="str">
            <v>XOS-AA-L01</v>
          </cell>
          <cell r="D6851">
            <v>3857</v>
          </cell>
          <cell r="E6851" t="str">
            <v>XOS-AA</v>
          </cell>
          <cell r="F6851" t="str">
            <v>L01</v>
          </cell>
          <cell r="G6851" t="str">
            <v>RITE</v>
          </cell>
        </row>
        <row r="6852">
          <cell r="A6852">
            <v>3873</v>
          </cell>
          <cell r="B6852">
            <v>2</v>
          </cell>
          <cell r="C6852" t="str">
            <v>XOS-AA-L02</v>
          </cell>
          <cell r="D6852">
            <v>3873</v>
          </cell>
          <cell r="E6852" t="str">
            <v>XOS-AA</v>
          </cell>
          <cell r="F6852" t="str">
            <v>L02</v>
          </cell>
          <cell r="G6852" t="str">
            <v>RITE</v>
          </cell>
        </row>
        <row r="6853">
          <cell r="A6853">
            <v>69</v>
          </cell>
          <cell r="B6853">
            <v>2</v>
          </cell>
          <cell r="C6853" t="str">
            <v>XOS-LT-001</v>
          </cell>
          <cell r="D6853">
            <v>69</v>
          </cell>
          <cell r="E6853" t="str">
            <v>XOS-LT</v>
          </cell>
          <cell r="F6853" t="str">
            <v>001</v>
          </cell>
          <cell r="G6853" t="str">
            <v>RITE</v>
          </cell>
        </row>
        <row r="6854">
          <cell r="A6854">
            <v>172</v>
          </cell>
          <cell r="B6854">
            <v>2</v>
          </cell>
          <cell r="C6854" t="str">
            <v>XOS-NA-003</v>
          </cell>
          <cell r="D6854">
            <v>172</v>
          </cell>
          <cell r="E6854" t="str">
            <v>XOS-NA</v>
          </cell>
          <cell r="F6854" t="str">
            <v>003</v>
          </cell>
          <cell r="G6854" t="str">
            <v>RITE</v>
          </cell>
        </row>
        <row r="6855">
          <cell r="A6855">
            <v>901</v>
          </cell>
          <cell r="B6855">
            <v>2</v>
          </cell>
          <cell r="C6855" t="str">
            <v>XOS-NA-042</v>
          </cell>
          <cell r="D6855">
            <v>901</v>
          </cell>
          <cell r="E6855" t="str">
            <v>XOS-NA</v>
          </cell>
          <cell r="F6855" t="str">
            <v>042</v>
          </cell>
          <cell r="G6855" t="str">
            <v>RITE</v>
          </cell>
        </row>
        <row r="6856">
          <cell r="A6856">
            <v>922</v>
          </cell>
          <cell r="B6856">
            <v>2</v>
          </cell>
          <cell r="C6856" t="str">
            <v>XOS-NA-044</v>
          </cell>
          <cell r="D6856">
            <v>922</v>
          </cell>
          <cell r="E6856" t="str">
            <v>XOS-NA</v>
          </cell>
          <cell r="F6856" t="str">
            <v>044</v>
          </cell>
          <cell r="G6856" t="str">
            <v>RITE</v>
          </cell>
        </row>
        <row r="6857">
          <cell r="A6857">
            <v>1687</v>
          </cell>
          <cell r="B6857">
            <v>2</v>
          </cell>
          <cell r="C6857" t="str">
            <v>XOS-NA-285</v>
          </cell>
          <cell r="D6857">
            <v>1687</v>
          </cell>
          <cell r="E6857" t="str">
            <v>XOS-NA</v>
          </cell>
          <cell r="F6857" t="str">
            <v>285</v>
          </cell>
          <cell r="G6857" t="str">
            <v>RITE</v>
          </cell>
        </row>
        <row r="6858">
          <cell r="A6858">
            <v>1709</v>
          </cell>
          <cell r="B6858">
            <v>2</v>
          </cell>
          <cell r="C6858" t="str">
            <v>XOS-NA-295</v>
          </cell>
          <cell r="D6858">
            <v>1709</v>
          </cell>
          <cell r="E6858" t="str">
            <v>XOS-NA</v>
          </cell>
          <cell r="F6858" t="str">
            <v>295</v>
          </cell>
          <cell r="G6858" t="str">
            <v>On Location</v>
          </cell>
        </row>
        <row r="6859">
          <cell r="A6859">
            <v>1807</v>
          </cell>
          <cell r="B6859">
            <v>2</v>
          </cell>
          <cell r="C6859" t="str">
            <v>XOS-NA-318</v>
          </cell>
          <cell r="D6859">
            <v>1807</v>
          </cell>
          <cell r="E6859" t="str">
            <v>XOS-NA</v>
          </cell>
          <cell r="F6859" t="str">
            <v>318</v>
          </cell>
          <cell r="G6859" t="str">
            <v>On Location</v>
          </cell>
        </row>
        <row r="6860">
          <cell r="A6860">
            <v>1817</v>
          </cell>
          <cell r="B6860">
            <v>2</v>
          </cell>
          <cell r="C6860" t="str">
            <v>XOS-NA-327</v>
          </cell>
          <cell r="D6860">
            <v>1817</v>
          </cell>
          <cell r="E6860" t="str">
            <v>XOS-NA</v>
          </cell>
          <cell r="F6860" t="str">
            <v>327</v>
          </cell>
          <cell r="G6860" t="str">
            <v>RITE</v>
          </cell>
        </row>
        <row r="6861">
          <cell r="A6861">
            <v>1839</v>
          </cell>
          <cell r="B6861">
            <v>2</v>
          </cell>
          <cell r="C6861" t="str">
            <v>XOS-NA-353</v>
          </cell>
          <cell r="D6861">
            <v>1839</v>
          </cell>
          <cell r="E6861" t="str">
            <v>XOS-NA</v>
          </cell>
          <cell r="F6861" t="str">
            <v>353</v>
          </cell>
          <cell r="G6861" t="str">
            <v>RITE</v>
          </cell>
        </row>
        <row r="6862">
          <cell r="A6862">
            <v>2103</v>
          </cell>
          <cell r="B6862">
            <v>2</v>
          </cell>
          <cell r="C6862" t="str">
            <v>XOS-NA-501</v>
          </cell>
          <cell r="D6862">
            <v>2103</v>
          </cell>
          <cell r="E6862" t="str">
            <v>XOS-NA</v>
          </cell>
          <cell r="F6862" t="str">
            <v>501</v>
          </cell>
          <cell r="G6862" t="str">
            <v>Lost in Hole</v>
          </cell>
        </row>
        <row r="6863">
          <cell r="A6863">
            <v>2150</v>
          </cell>
          <cell r="B6863">
            <v>2</v>
          </cell>
          <cell r="C6863" t="str">
            <v>XOS-NA-511</v>
          </cell>
          <cell r="D6863">
            <v>2150</v>
          </cell>
          <cell r="E6863" t="str">
            <v>XOS-NA</v>
          </cell>
          <cell r="F6863" t="str">
            <v>511</v>
          </cell>
          <cell r="G6863" t="str">
            <v>Lost in Hole</v>
          </cell>
        </row>
        <row r="6864">
          <cell r="A6864">
            <v>2546</v>
          </cell>
          <cell r="B6864">
            <v>2</v>
          </cell>
          <cell r="C6864" t="str">
            <v>XOS-NA-703</v>
          </cell>
          <cell r="D6864">
            <v>2546</v>
          </cell>
          <cell r="E6864" t="str">
            <v>XOS-NA</v>
          </cell>
          <cell r="F6864" t="str">
            <v>703</v>
          </cell>
          <cell r="G6864" t="str">
            <v>RITE</v>
          </cell>
        </row>
        <row r="6865">
          <cell r="A6865">
            <v>2578</v>
          </cell>
          <cell r="B6865">
            <v>2</v>
          </cell>
          <cell r="C6865" t="str">
            <v>XOS-NA-710</v>
          </cell>
          <cell r="D6865">
            <v>2578</v>
          </cell>
          <cell r="E6865" t="str">
            <v>XOS-NA</v>
          </cell>
          <cell r="F6865" t="str">
            <v>710</v>
          </cell>
          <cell r="G6865" t="str">
            <v>RITE</v>
          </cell>
        </row>
        <row r="6866">
          <cell r="A6866">
            <v>2623</v>
          </cell>
          <cell r="B6866">
            <v>2</v>
          </cell>
          <cell r="C6866" t="str">
            <v>XOS-NA-715</v>
          </cell>
          <cell r="D6866">
            <v>2623</v>
          </cell>
          <cell r="E6866" t="str">
            <v>XOS-NA</v>
          </cell>
          <cell r="F6866" t="str">
            <v>715</v>
          </cell>
          <cell r="G6866" t="str">
            <v>On Location</v>
          </cell>
        </row>
        <row r="6867">
          <cell r="A6867">
            <v>2627</v>
          </cell>
          <cell r="B6867">
            <v>2</v>
          </cell>
          <cell r="C6867" t="str">
            <v>XOS-NA-716</v>
          </cell>
          <cell r="D6867">
            <v>2627</v>
          </cell>
          <cell r="E6867" t="str">
            <v>XOS-NA</v>
          </cell>
          <cell r="F6867" t="str">
            <v>716</v>
          </cell>
          <cell r="G6867" t="str">
            <v>RITE</v>
          </cell>
        </row>
        <row r="6868">
          <cell r="A6868">
            <v>2636</v>
          </cell>
          <cell r="B6868">
            <v>2</v>
          </cell>
          <cell r="C6868" t="str">
            <v>XOS-NA-723</v>
          </cell>
          <cell r="D6868">
            <v>2636</v>
          </cell>
          <cell r="E6868" t="str">
            <v>XOS-NA</v>
          </cell>
          <cell r="F6868" t="str">
            <v>723</v>
          </cell>
          <cell r="G6868" t="str">
            <v>RITE</v>
          </cell>
        </row>
        <row r="6869">
          <cell r="A6869">
            <v>2640</v>
          </cell>
          <cell r="B6869">
            <v>2</v>
          </cell>
          <cell r="C6869" t="str">
            <v>XOS-NA-724</v>
          </cell>
          <cell r="D6869">
            <v>2640</v>
          </cell>
          <cell r="E6869" t="str">
            <v>XOS-NA</v>
          </cell>
          <cell r="F6869" t="str">
            <v>724</v>
          </cell>
          <cell r="G6869" t="str">
            <v>TFER OUT</v>
          </cell>
        </row>
        <row r="6870">
          <cell r="A6870">
            <v>2645</v>
          </cell>
          <cell r="B6870">
            <v>2</v>
          </cell>
          <cell r="C6870" t="str">
            <v>XOS-NA-731</v>
          </cell>
          <cell r="D6870">
            <v>2645</v>
          </cell>
          <cell r="E6870" t="str">
            <v>XOS-NA</v>
          </cell>
          <cell r="F6870" t="str">
            <v>731</v>
          </cell>
          <cell r="G6870" t="str">
            <v>On Location</v>
          </cell>
        </row>
        <row r="6871">
          <cell r="A6871">
            <v>2646</v>
          </cell>
          <cell r="B6871">
            <v>2</v>
          </cell>
          <cell r="C6871" t="str">
            <v>XOS-NA-732</v>
          </cell>
          <cell r="D6871">
            <v>2646</v>
          </cell>
          <cell r="E6871" t="str">
            <v>XOS-NA</v>
          </cell>
          <cell r="F6871" t="str">
            <v>732</v>
          </cell>
          <cell r="G6871" t="str">
            <v>RITE</v>
          </cell>
          <cell r="H6871" t="str">
            <v>1000014177</v>
          </cell>
        </row>
        <row r="6872">
          <cell r="A6872">
            <v>2649</v>
          </cell>
          <cell r="B6872">
            <v>2</v>
          </cell>
          <cell r="C6872" t="str">
            <v>XOS-NA-734</v>
          </cell>
          <cell r="D6872">
            <v>2649</v>
          </cell>
          <cell r="E6872" t="str">
            <v>XOS-NA</v>
          </cell>
          <cell r="F6872" t="str">
            <v>734</v>
          </cell>
          <cell r="G6872" t="str">
            <v>RITE</v>
          </cell>
        </row>
        <row r="6873">
          <cell r="A6873">
            <v>2654</v>
          </cell>
          <cell r="B6873">
            <v>2</v>
          </cell>
          <cell r="C6873" t="str">
            <v>XOS-NA-738</v>
          </cell>
          <cell r="D6873">
            <v>2654</v>
          </cell>
          <cell r="E6873" t="str">
            <v>XOS-NA</v>
          </cell>
          <cell r="F6873" t="str">
            <v>738</v>
          </cell>
          <cell r="G6873" t="str">
            <v>RITE</v>
          </cell>
        </row>
        <row r="6874">
          <cell r="A6874">
            <v>2811</v>
          </cell>
          <cell r="B6874">
            <v>2</v>
          </cell>
          <cell r="C6874" t="str">
            <v>XOS-NA-813</v>
          </cell>
          <cell r="D6874">
            <v>2811</v>
          </cell>
          <cell r="E6874" t="str">
            <v>XOS-NA</v>
          </cell>
          <cell r="F6874" t="str">
            <v>813</v>
          </cell>
          <cell r="G6874" t="str">
            <v>RITE</v>
          </cell>
        </row>
        <row r="6875">
          <cell r="A6875">
            <v>2844</v>
          </cell>
          <cell r="B6875">
            <v>2</v>
          </cell>
          <cell r="C6875" t="str">
            <v>XOS-NA-821</v>
          </cell>
          <cell r="D6875">
            <v>2844</v>
          </cell>
          <cell r="E6875" t="str">
            <v>XOS-NA</v>
          </cell>
          <cell r="F6875" t="str">
            <v>821</v>
          </cell>
          <cell r="G6875" t="str">
            <v>RITE</v>
          </cell>
        </row>
        <row r="6876">
          <cell r="A6876">
            <v>2855</v>
          </cell>
          <cell r="B6876">
            <v>2</v>
          </cell>
          <cell r="C6876" t="str">
            <v>XOS-NA-829</v>
          </cell>
          <cell r="D6876">
            <v>2855</v>
          </cell>
          <cell r="E6876" t="str">
            <v>XOS-NA</v>
          </cell>
          <cell r="F6876" t="str">
            <v>829</v>
          </cell>
          <cell r="G6876" t="str">
            <v>RITE</v>
          </cell>
        </row>
        <row r="6877">
          <cell r="A6877">
            <v>2858</v>
          </cell>
          <cell r="B6877">
            <v>2</v>
          </cell>
          <cell r="C6877" t="str">
            <v>XOS-NA-831</v>
          </cell>
          <cell r="D6877">
            <v>2858</v>
          </cell>
          <cell r="E6877" t="str">
            <v>XOS-NA</v>
          </cell>
          <cell r="F6877" t="str">
            <v>831</v>
          </cell>
          <cell r="G6877" t="str">
            <v>RITE</v>
          </cell>
        </row>
        <row r="6878">
          <cell r="A6878">
            <v>2859</v>
          </cell>
          <cell r="B6878">
            <v>2</v>
          </cell>
          <cell r="C6878" t="str">
            <v>XOS-NA-832</v>
          </cell>
          <cell r="D6878">
            <v>2859</v>
          </cell>
          <cell r="E6878" t="str">
            <v>XOS-NA</v>
          </cell>
          <cell r="F6878" t="str">
            <v>832</v>
          </cell>
          <cell r="G6878" t="str">
            <v>RITE</v>
          </cell>
        </row>
        <row r="6879">
          <cell r="A6879">
            <v>3024</v>
          </cell>
          <cell r="B6879">
            <v>2</v>
          </cell>
          <cell r="C6879" t="str">
            <v>XOS-NA-944</v>
          </cell>
          <cell r="D6879">
            <v>3024</v>
          </cell>
          <cell r="E6879" t="str">
            <v>XOS-NA</v>
          </cell>
          <cell r="F6879" t="str">
            <v>944</v>
          </cell>
          <cell r="G6879" t="str">
            <v>RITE</v>
          </cell>
        </row>
        <row r="6880">
          <cell r="A6880">
            <v>3795</v>
          </cell>
          <cell r="B6880">
            <v>2</v>
          </cell>
          <cell r="C6880" t="str">
            <v>XOS-NA-993</v>
          </cell>
          <cell r="D6880">
            <v>3795</v>
          </cell>
          <cell r="E6880" t="str">
            <v>XOS-NA</v>
          </cell>
          <cell r="F6880" t="str">
            <v>993</v>
          </cell>
          <cell r="G6880" t="str">
            <v>RITE</v>
          </cell>
        </row>
        <row r="6881">
          <cell r="A6881">
            <v>3797</v>
          </cell>
          <cell r="B6881">
            <v>2</v>
          </cell>
          <cell r="C6881" t="str">
            <v>XOS-NA-994</v>
          </cell>
          <cell r="D6881">
            <v>3797</v>
          </cell>
          <cell r="E6881" t="str">
            <v>XOS-NA</v>
          </cell>
          <cell r="F6881" t="str">
            <v>994</v>
          </cell>
          <cell r="G6881" t="str">
            <v>RITE</v>
          </cell>
        </row>
        <row r="6882">
          <cell r="A6882">
            <v>3858</v>
          </cell>
          <cell r="B6882">
            <v>2</v>
          </cell>
          <cell r="C6882" t="str">
            <v>XOS-NA-L01</v>
          </cell>
          <cell r="D6882">
            <v>3858</v>
          </cell>
          <cell r="E6882" t="str">
            <v>XOS-NA</v>
          </cell>
          <cell r="F6882" t="str">
            <v>L01</v>
          </cell>
          <cell r="G6882" t="str">
            <v>Lost in Hole</v>
          </cell>
        </row>
        <row r="6883">
          <cell r="A6883">
            <v>3874</v>
          </cell>
          <cell r="B6883">
            <v>2</v>
          </cell>
          <cell r="C6883" t="str">
            <v>XOS-NA-L02</v>
          </cell>
          <cell r="D6883">
            <v>3874</v>
          </cell>
          <cell r="E6883" t="str">
            <v>XOS-NA</v>
          </cell>
          <cell r="F6883" t="str">
            <v>L02</v>
          </cell>
          <cell r="G6883" t="str">
            <v>RITE</v>
          </cell>
        </row>
        <row r="6884">
          <cell r="A6884">
            <v>4436</v>
          </cell>
          <cell r="B6884">
            <v>2</v>
          </cell>
          <cell r="C6884" t="str">
            <v>XOS-NC-001</v>
          </cell>
          <cell r="D6884">
            <v>4436</v>
          </cell>
          <cell r="E6884" t="str">
            <v>XOS-NC</v>
          </cell>
          <cell r="F6884" t="str">
            <v>001</v>
          </cell>
          <cell r="G6884" t="str">
            <v>RITE</v>
          </cell>
          <cell r="N6884" t="str">
            <v>LFT64666</v>
          </cell>
          <cell r="O6884" t="str">
            <v>1</v>
          </cell>
        </row>
        <row r="6885">
          <cell r="A6885">
            <v>4437</v>
          </cell>
          <cell r="B6885">
            <v>2</v>
          </cell>
          <cell r="C6885" t="str">
            <v>XOS-NC-002</v>
          </cell>
          <cell r="D6885">
            <v>4437</v>
          </cell>
          <cell r="E6885" t="str">
            <v>XOS-NC</v>
          </cell>
          <cell r="F6885" t="str">
            <v>002</v>
          </cell>
          <cell r="G6885" t="str">
            <v>RITE</v>
          </cell>
          <cell r="N6885" t="str">
            <v>LFT-64666</v>
          </cell>
          <cell r="O6885" t="str">
            <v>2</v>
          </cell>
        </row>
        <row r="6886">
          <cell r="A6886">
            <v>4880</v>
          </cell>
          <cell r="B6886">
            <v>2</v>
          </cell>
          <cell r="C6886" t="str">
            <v>XOS-NC-003</v>
          </cell>
          <cell r="D6886">
            <v>4880</v>
          </cell>
          <cell r="E6886" t="str">
            <v>XOS-NC</v>
          </cell>
          <cell r="F6886" t="str">
            <v>003</v>
          </cell>
          <cell r="G6886" t="str">
            <v>TFER OUT</v>
          </cell>
          <cell r="N6886" t="str">
            <v>LFT-63705/63706</v>
          </cell>
          <cell r="O6886" t="str">
            <v>1</v>
          </cell>
        </row>
        <row r="6887">
          <cell r="A6887">
            <v>4881</v>
          </cell>
          <cell r="B6887">
            <v>2</v>
          </cell>
          <cell r="C6887" t="str">
            <v>XOS-NC-004</v>
          </cell>
          <cell r="D6887">
            <v>4881</v>
          </cell>
          <cell r="E6887" t="str">
            <v>XOS-NC</v>
          </cell>
          <cell r="F6887" t="str">
            <v>004</v>
          </cell>
          <cell r="G6887" t="str">
            <v>RITE</v>
          </cell>
          <cell r="N6887" t="str">
            <v>LFT-63705/63706</v>
          </cell>
        </row>
        <row r="6888">
          <cell r="A6888">
            <v>5851</v>
          </cell>
          <cell r="B6888">
            <v>2</v>
          </cell>
          <cell r="C6888" t="str">
            <v>XOS-NC-005</v>
          </cell>
          <cell r="D6888">
            <v>5851</v>
          </cell>
          <cell r="E6888" t="str">
            <v>XOS-NC</v>
          </cell>
          <cell r="F6888" t="str">
            <v>005</v>
          </cell>
          <cell r="G6888" t="str">
            <v>RITE</v>
          </cell>
          <cell r="N6888" t="str">
            <v>LFT-66824-66825</v>
          </cell>
          <cell r="O6888" t="str">
            <v>1</v>
          </cell>
        </row>
        <row r="6889">
          <cell r="A6889">
            <v>5852</v>
          </cell>
          <cell r="B6889">
            <v>2</v>
          </cell>
          <cell r="C6889" t="str">
            <v>XOS-NC-006</v>
          </cell>
          <cell r="D6889">
            <v>5852</v>
          </cell>
          <cell r="E6889" t="str">
            <v>XOS-NC</v>
          </cell>
          <cell r="F6889" t="str">
            <v>006</v>
          </cell>
          <cell r="G6889" t="str">
            <v>RITE</v>
          </cell>
          <cell r="N6889" t="str">
            <v>LFT-66824-66825</v>
          </cell>
          <cell r="O6889" t="str">
            <v>2</v>
          </cell>
        </row>
        <row r="6890">
          <cell r="A6890">
            <v>5155</v>
          </cell>
          <cell r="B6890">
            <v>2</v>
          </cell>
          <cell r="C6890" t="str">
            <v>XPET-AA-EXP1</v>
          </cell>
          <cell r="D6890">
            <v>5155</v>
          </cell>
          <cell r="E6890" t="str">
            <v>XPET-AA</v>
          </cell>
          <cell r="F6890" t="str">
            <v>EXP1</v>
          </cell>
          <cell r="G6890" t="str">
            <v>On Location</v>
          </cell>
        </row>
        <row r="6891">
          <cell r="A6891">
            <v>5156</v>
          </cell>
          <cell r="B6891">
            <v>2</v>
          </cell>
          <cell r="C6891" t="str">
            <v>XPET-AA-EXP2</v>
          </cell>
          <cell r="D6891">
            <v>5156</v>
          </cell>
          <cell r="E6891" t="str">
            <v>XPET-AA</v>
          </cell>
          <cell r="F6891" t="str">
            <v>EXP2</v>
          </cell>
          <cell r="G6891" t="str">
            <v>On Location</v>
          </cell>
        </row>
        <row r="6892">
          <cell r="A6892">
            <v>70</v>
          </cell>
          <cell r="B6892">
            <v>2</v>
          </cell>
          <cell r="C6892" t="str">
            <v>XST-BA-001</v>
          </cell>
          <cell r="D6892">
            <v>70</v>
          </cell>
          <cell r="E6892" t="str">
            <v>XST-BA</v>
          </cell>
          <cell r="F6892" t="str">
            <v>001</v>
          </cell>
          <cell r="G6892" t="str">
            <v>JUNKED</v>
          </cell>
        </row>
        <row r="6893">
          <cell r="A6893">
            <v>71</v>
          </cell>
          <cell r="B6893">
            <v>2</v>
          </cell>
          <cell r="C6893" t="str">
            <v>XST-CA-001</v>
          </cell>
          <cell r="D6893">
            <v>71</v>
          </cell>
          <cell r="E6893" t="str">
            <v>XST-CA</v>
          </cell>
          <cell r="F6893" t="str">
            <v>001</v>
          </cell>
          <cell r="G6893" t="str">
            <v>JUNKED</v>
          </cell>
        </row>
        <row r="6894">
          <cell r="A6894">
            <v>72</v>
          </cell>
          <cell r="B6894">
            <v>2</v>
          </cell>
          <cell r="C6894" t="str">
            <v>XST-EA-001</v>
          </cell>
          <cell r="D6894">
            <v>72</v>
          </cell>
          <cell r="E6894" t="str">
            <v>XST-EA</v>
          </cell>
          <cell r="F6894" t="str">
            <v>001</v>
          </cell>
          <cell r="G6894" t="str">
            <v>RITE</v>
          </cell>
        </row>
        <row r="6895">
          <cell r="A6895">
            <v>126</v>
          </cell>
          <cell r="B6895">
            <v>2</v>
          </cell>
          <cell r="C6895" t="str">
            <v>XST-EA-002</v>
          </cell>
          <cell r="D6895">
            <v>126</v>
          </cell>
          <cell r="E6895" t="str">
            <v>XST-EA</v>
          </cell>
          <cell r="F6895" t="str">
            <v>002</v>
          </cell>
          <cell r="G6895" t="str">
            <v>RITE</v>
          </cell>
        </row>
        <row r="6896">
          <cell r="A6896">
            <v>1964</v>
          </cell>
          <cell r="B6896">
            <v>2</v>
          </cell>
          <cell r="C6896" t="e">
            <v>#N/A</v>
          </cell>
          <cell r="D6896">
            <v>1964</v>
          </cell>
          <cell r="E6896" t="str">
            <v>A6</v>
          </cell>
          <cell r="F6896" t="str">
            <v>421</v>
          </cell>
          <cell r="G6896" t="str">
            <v>RITE</v>
          </cell>
        </row>
        <row r="6897">
          <cell r="A6897">
            <v>3828</v>
          </cell>
          <cell r="B6897">
            <v>2</v>
          </cell>
          <cell r="C6897" t="e">
            <v>#N/A</v>
          </cell>
          <cell r="D6897">
            <v>3828</v>
          </cell>
          <cell r="E6897" t="str">
            <v>A6</v>
          </cell>
          <cell r="F6897" t="str">
            <v>J05</v>
          </cell>
          <cell r="G6897" t="str">
            <v>RITE</v>
          </cell>
        </row>
        <row r="6898">
          <cell r="A6898">
            <v>3829</v>
          </cell>
          <cell r="B6898">
            <v>2</v>
          </cell>
          <cell r="C6898" t="e">
            <v>#N/A</v>
          </cell>
          <cell r="D6898">
            <v>3829</v>
          </cell>
          <cell r="E6898" t="str">
            <v>A6</v>
          </cell>
          <cell r="F6898" t="str">
            <v>J08</v>
          </cell>
          <cell r="G6898" t="str">
            <v>RITE</v>
          </cell>
        </row>
        <row r="6899">
          <cell r="A6899">
            <v>7029</v>
          </cell>
          <cell r="B6899">
            <v>2</v>
          </cell>
          <cell r="C6899" t="e">
            <v>#N/A</v>
          </cell>
          <cell r="D6899">
            <v>7029</v>
          </cell>
          <cell r="E6899" t="str">
            <v>APWD25-AA</v>
          </cell>
          <cell r="F6899" t="str">
            <v>195260</v>
          </cell>
          <cell r="G6899" t="str">
            <v>On Location</v>
          </cell>
        </row>
        <row r="6900">
          <cell r="A6900">
            <v>7091</v>
          </cell>
          <cell r="B6900">
            <v>2</v>
          </cell>
          <cell r="C6900" t="e">
            <v>#N/A</v>
          </cell>
          <cell r="D6900">
            <v>7091</v>
          </cell>
          <cell r="E6900" t="str">
            <v>C-SS</v>
          </cell>
          <cell r="F6900" t="str">
            <v>007</v>
          </cell>
          <cell r="G6900" t="str">
            <v>RITE</v>
          </cell>
        </row>
        <row r="6901">
          <cell r="A6901">
            <v>7094</v>
          </cell>
          <cell r="B6901">
            <v>2</v>
          </cell>
          <cell r="C6901" t="e">
            <v>#N/A</v>
          </cell>
          <cell r="D6901">
            <v>7094</v>
          </cell>
          <cell r="E6901" t="str">
            <v>C-SS</v>
          </cell>
          <cell r="F6901" t="str">
            <v>008</v>
          </cell>
          <cell r="G6901" t="str">
            <v>RITE</v>
          </cell>
        </row>
        <row r="6902">
          <cell r="A6902">
            <v>7082</v>
          </cell>
          <cell r="B6902">
            <v>2</v>
          </cell>
          <cell r="C6902" t="e">
            <v>#N/A</v>
          </cell>
          <cell r="D6902">
            <v>7082</v>
          </cell>
          <cell r="E6902" t="str">
            <v>C-SS</v>
          </cell>
          <cell r="F6902" t="str">
            <v>009</v>
          </cell>
          <cell r="G6902" t="str">
            <v>RITE</v>
          </cell>
        </row>
        <row r="6903">
          <cell r="A6903">
            <v>7097</v>
          </cell>
          <cell r="B6903">
            <v>2</v>
          </cell>
          <cell r="C6903" t="e">
            <v>#N/A</v>
          </cell>
          <cell r="D6903">
            <v>7097</v>
          </cell>
          <cell r="E6903" t="str">
            <v>C-SS</v>
          </cell>
          <cell r="F6903" t="str">
            <v>010</v>
          </cell>
          <cell r="G6903" t="str">
            <v>RITE</v>
          </cell>
        </row>
        <row r="6904">
          <cell r="A6904">
            <v>7083</v>
          </cell>
          <cell r="B6904">
            <v>2</v>
          </cell>
          <cell r="C6904" t="e">
            <v>#N/A</v>
          </cell>
          <cell r="D6904">
            <v>7083</v>
          </cell>
          <cell r="E6904" t="str">
            <v>C-SS</v>
          </cell>
          <cell r="F6904" t="str">
            <v>011</v>
          </cell>
          <cell r="G6904" t="str">
            <v>RITE</v>
          </cell>
        </row>
        <row r="6905">
          <cell r="A6905">
            <v>7100</v>
          </cell>
          <cell r="B6905">
            <v>2</v>
          </cell>
          <cell r="C6905" t="e">
            <v>#N/A</v>
          </cell>
          <cell r="D6905">
            <v>7100</v>
          </cell>
          <cell r="E6905" t="str">
            <v>C-SS</v>
          </cell>
          <cell r="F6905" t="str">
            <v>012</v>
          </cell>
          <cell r="G6905" t="str">
            <v>RITE</v>
          </cell>
        </row>
        <row r="6906">
          <cell r="A6906">
            <v>7064</v>
          </cell>
          <cell r="B6906">
            <v>2</v>
          </cell>
          <cell r="C6906" t="e">
            <v>#N/A</v>
          </cell>
          <cell r="D6906">
            <v>7064</v>
          </cell>
          <cell r="E6906" t="str">
            <v>CST-AA</v>
          </cell>
          <cell r="F6906" t="str">
            <v>013</v>
          </cell>
          <cell r="G6906" t="str">
            <v>RITE</v>
          </cell>
          <cell r="N6906" t="str">
            <v>LFT-65602</v>
          </cell>
          <cell r="O6906" t="str">
            <v>1</v>
          </cell>
        </row>
        <row r="6907">
          <cell r="A6907">
            <v>7065</v>
          </cell>
          <cell r="B6907">
            <v>2</v>
          </cell>
          <cell r="C6907" t="e">
            <v>#N/A</v>
          </cell>
          <cell r="D6907">
            <v>7065</v>
          </cell>
          <cell r="E6907" t="str">
            <v>CST-AA</v>
          </cell>
          <cell r="F6907" t="str">
            <v>014</v>
          </cell>
          <cell r="G6907" t="str">
            <v>RITE</v>
          </cell>
          <cell r="N6907" t="str">
            <v>LFT-65602</v>
          </cell>
          <cell r="O6907" t="str">
            <v>2</v>
          </cell>
        </row>
        <row r="6908">
          <cell r="A6908">
            <v>7066</v>
          </cell>
          <cell r="B6908">
            <v>2</v>
          </cell>
          <cell r="C6908" t="e">
            <v>#N/A</v>
          </cell>
          <cell r="D6908">
            <v>7066</v>
          </cell>
          <cell r="E6908" t="str">
            <v>CST-AA</v>
          </cell>
          <cell r="F6908" t="str">
            <v>015</v>
          </cell>
          <cell r="G6908" t="str">
            <v>RITE</v>
          </cell>
          <cell r="N6908" t="str">
            <v>LFT-65602</v>
          </cell>
          <cell r="O6908" t="str">
            <v>3</v>
          </cell>
        </row>
        <row r="6909">
          <cell r="A6909">
            <v>7088</v>
          </cell>
          <cell r="B6909">
            <v>2</v>
          </cell>
          <cell r="C6909" t="e">
            <v>#N/A</v>
          </cell>
          <cell r="D6909">
            <v>7088</v>
          </cell>
          <cell r="E6909" t="str">
            <v>MSS-AC</v>
          </cell>
          <cell r="F6909" t="str">
            <v>Y366</v>
          </cell>
          <cell r="G6909" t="str">
            <v>RITE</v>
          </cell>
        </row>
        <row r="6910">
          <cell r="A6910">
            <v>7084</v>
          </cell>
          <cell r="B6910">
            <v>2</v>
          </cell>
          <cell r="C6910" t="e">
            <v>#N/A</v>
          </cell>
          <cell r="D6910">
            <v>7084</v>
          </cell>
          <cell r="E6910" t="str">
            <v>SLG-CRT</v>
          </cell>
          <cell r="F6910" t="str">
            <v>43557-E</v>
          </cell>
          <cell r="G6910" t="str">
            <v>RITE</v>
          </cell>
        </row>
        <row r="6911">
          <cell r="A6911">
            <v>7085</v>
          </cell>
          <cell r="B6911">
            <v>2</v>
          </cell>
          <cell r="C6911" t="e">
            <v>#N/A</v>
          </cell>
          <cell r="D6911">
            <v>7085</v>
          </cell>
          <cell r="E6911" t="str">
            <v>SLG-CRT</v>
          </cell>
          <cell r="F6911" t="str">
            <v>43557-F</v>
          </cell>
          <cell r="G6911" t="str">
            <v>RITE</v>
          </cell>
        </row>
        <row r="6912">
          <cell r="A6912">
            <v>7092</v>
          </cell>
          <cell r="B6912">
            <v>2</v>
          </cell>
          <cell r="C6912" t="e">
            <v>#N/A</v>
          </cell>
          <cell r="D6912">
            <v>7092</v>
          </cell>
          <cell r="E6912" t="str">
            <v>SLG-CRT</v>
          </cell>
          <cell r="F6912" t="str">
            <v>43577-A</v>
          </cell>
          <cell r="G6912" t="str">
            <v>RITE</v>
          </cell>
        </row>
        <row r="6913">
          <cell r="A6913">
            <v>7093</v>
          </cell>
          <cell r="B6913">
            <v>2</v>
          </cell>
          <cell r="C6913" t="e">
            <v>#N/A</v>
          </cell>
          <cell r="D6913">
            <v>7093</v>
          </cell>
          <cell r="E6913" t="str">
            <v>SLG-CRT</v>
          </cell>
          <cell r="F6913" t="str">
            <v>43577-B</v>
          </cell>
          <cell r="G6913" t="str">
            <v>RITE</v>
          </cell>
        </row>
        <row r="6914">
          <cell r="A6914">
            <v>7095</v>
          </cell>
          <cell r="B6914">
            <v>2</v>
          </cell>
          <cell r="C6914" t="e">
            <v>#N/A</v>
          </cell>
          <cell r="D6914">
            <v>7095</v>
          </cell>
          <cell r="E6914" t="str">
            <v>SLG-CRT</v>
          </cell>
          <cell r="F6914" t="str">
            <v>43577-C</v>
          </cell>
          <cell r="G6914" t="str">
            <v>RITE</v>
          </cell>
        </row>
        <row r="6915">
          <cell r="A6915">
            <v>7096</v>
          </cell>
          <cell r="B6915">
            <v>2</v>
          </cell>
          <cell r="C6915" t="e">
            <v>#N/A</v>
          </cell>
          <cell r="D6915">
            <v>7096</v>
          </cell>
          <cell r="E6915" t="str">
            <v>SLG-CRT</v>
          </cell>
          <cell r="F6915" t="str">
            <v>43577-D</v>
          </cell>
          <cell r="G6915" t="str">
            <v>RITE</v>
          </cell>
        </row>
        <row r="6916">
          <cell r="A6916">
            <v>7101</v>
          </cell>
          <cell r="B6916">
            <v>2</v>
          </cell>
          <cell r="C6916" t="e">
            <v>#N/A</v>
          </cell>
          <cell r="D6916">
            <v>7101</v>
          </cell>
          <cell r="E6916" t="str">
            <v>SLG-CRT</v>
          </cell>
          <cell r="F6916" t="str">
            <v>43577-G</v>
          </cell>
          <cell r="G6916" t="str">
            <v>RITE</v>
          </cell>
        </row>
        <row r="6917">
          <cell r="A6917">
            <v>7102</v>
          </cell>
          <cell r="B6917">
            <v>2</v>
          </cell>
          <cell r="C6917" t="e">
            <v>#N/A</v>
          </cell>
          <cell r="D6917">
            <v>7102</v>
          </cell>
          <cell r="E6917" t="str">
            <v>SLG-CRT</v>
          </cell>
          <cell r="F6917" t="str">
            <v>43577-H</v>
          </cell>
          <cell r="G6917" t="str">
            <v>RITE</v>
          </cell>
        </row>
        <row r="6918">
          <cell r="A6918">
            <v>7086</v>
          </cell>
          <cell r="B6918">
            <v>2</v>
          </cell>
          <cell r="C6918" t="e">
            <v>#N/A</v>
          </cell>
          <cell r="D6918">
            <v>7086</v>
          </cell>
          <cell r="E6918" t="str">
            <v>SLG-CRT</v>
          </cell>
          <cell r="F6918" t="str">
            <v>43578-A</v>
          </cell>
          <cell r="G6918" t="str">
            <v>RITE</v>
          </cell>
        </row>
        <row r="6919">
          <cell r="A6919">
            <v>7087</v>
          </cell>
          <cell r="B6919">
            <v>2</v>
          </cell>
          <cell r="C6919" t="e">
            <v>#N/A</v>
          </cell>
          <cell r="D6919">
            <v>7087</v>
          </cell>
          <cell r="E6919" t="str">
            <v>SLG-CRT</v>
          </cell>
          <cell r="F6919" t="str">
            <v>43578-B</v>
          </cell>
          <cell r="G6919" t="str">
            <v>RITE</v>
          </cell>
        </row>
        <row r="6920">
          <cell r="A6920">
            <v>7098</v>
          </cell>
          <cell r="B6920">
            <v>2</v>
          </cell>
          <cell r="C6920" t="e">
            <v>#N/A</v>
          </cell>
          <cell r="D6920">
            <v>7098</v>
          </cell>
          <cell r="E6920" t="str">
            <v>SLG-CRT</v>
          </cell>
          <cell r="F6920" t="str">
            <v>43578-C</v>
          </cell>
          <cell r="G6920" t="str">
            <v>RITE</v>
          </cell>
        </row>
        <row r="6921">
          <cell r="A6921">
            <v>7099</v>
          </cell>
          <cell r="B6921">
            <v>2</v>
          </cell>
          <cell r="C6921" t="e">
            <v>#N/A</v>
          </cell>
          <cell r="D6921">
            <v>7099</v>
          </cell>
          <cell r="E6921" t="str">
            <v>SLG-CRT</v>
          </cell>
          <cell r="F6921" t="str">
            <v>43578-D</v>
          </cell>
          <cell r="G6921" t="str">
            <v>RITE</v>
          </cell>
        </row>
        <row r="6922">
          <cell r="A6922">
            <v>7030</v>
          </cell>
          <cell r="B6922">
            <v>2</v>
          </cell>
          <cell r="C6922" t="e">
            <v>#N/A</v>
          </cell>
          <cell r="D6922">
            <v>7030</v>
          </cell>
          <cell r="E6922" t="str">
            <v>SLG-CRT</v>
          </cell>
          <cell r="F6922" t="str">
            <v>707007001001</v>
          </cell>
          <cell r="G6922" t="str">
            <v>RITE</v>
          </cell>
        </row>
        <row r="6923">
          <cell r="A6923">
            <v>7033</v>
          </cell>
          <cell r="B6923">
            <v>2</v>
          </cell>
          <cell r="C6923" t="e">
            <v>#N/A</v>
          </cell>
          <cell r="D6923">
            <v>7033</v>
          </cell>
          <cell r="E6923" t="str">
            <v>SLG-CRT</v>
          </cell>
          <cell r="F6923" t="str">
            <v>707007001002</v>
          </cell>
          <cell r="G6923" t="str">
            <v>On Location</v>
          </cell>
        </row>
        <row r="6924">
          <cell r="A6924">
            <v>7032</v>
          </cell>
          <cell r="B6924">
            <v>2</v>
          </cell>
          <cell r="C6924" t="e">
            <v>#N/A</v>
          </cell>
          <cell r="D6924">
            <v>7032</v>
          </cell>
          <cell r="E6924" t="str">
            <v>SLG-CRT</v>
          </cell>
          <cell r="F6924" t="str">
            <v>707007001003</v>
          </cell>
          <cell r="G6924" t="str">
            <v>On Location</v>
          </cell>
        </row>
        <row r="6925">
          <cell r="A6925">
            <v>7031</v>
          </cell>
          <cell r="B6925">
            <v>2</v>
          </cell>
          <cell r="C6925" t="e">
            <v>#N/A</v>
          </cell>
          <cell r="D6925">
            <v>7031</v>
          </cell>
          <cell r="E6925" t="str">
            <v>SLG-CRT</v>
          </cell>
          <cell r="F6925" t="str">
            <v>707007002001</v>
          </cell>
          <cell r="G6925" t="str">
            <v>RITE</v>
          </cell>
        </row>
      </sheetData>
      <sheetData sheetId="1">
        <row r="2">
          <cell r="A2">
            <v>57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S List"/>
      <sheetName val="GRIR Dump"/>
      <sheetName val="Adjustments"/>
      <sheetName val="GRIR"/>
      <sheetName val="LIH Prior Months"/>
      <sheetName val="DD File Codes"/>
      <sheetName val="Impulse"/>
      <sheetName val="FAL 1000"/>
      <sheetName val="FAT Data"/>
      <sheetName val="Other 2000 Disposals"/>
      <sheetName val="WWFAL"/>
    </sheetNames>
    <sheetDataSet>
      <sheetData sheetId="0" refreshError="1">
        <row r="2">
          <cell r="A2">
            <v>5715</v>
          </cell>
          <cell r="B2">
            <v>2</v>
          </cell>
          <cell r="C2" t="str">
            <v>A1125M-2391</v>
          </cell>
          <cell r="D2">
            <v>5715</v>
          </cell>
          <cell r="E2" t="str">
            <v>A1125M</v>
          </cell>
          <cell r="F2" t="str">
            <v>2391</v>
          </cell>
          <cell r="G2" t="str">
            <v>RITE</v>
          </cell>
          <cell r="H2" t="str">
            <v>1000017886</v>
          </cell>
        </row>
        <row r="3">
          <cell r="A3">
            <v>5716</v>
          </cell>
          <cell r="B3">
            <v>2</v>
          </cell>
          <cell r="C3" t="str">
            <v>A1125M-2392</v>
          </cell>
          <cell r="D3">
            <v>5716</v>
          </cell>
          <cell r="E3" t="str">
            <v>A1125M</v>
          </cell>
          <cell r="F3" t="str">
            <v>2392</v>
          </cell>
          <cell r="G3" t="str">
            <v>JUNKED</v>
          </cell>
          <cell r="H3" t="str">
            <v>1000017887</v>
          </cell>
        </row>
        <row r="4">
          <cell r="A4">
            <v>5717</v>
          </cell>
          <cell r="B4">
            <v>2</v>
          </cell>
          <cell r="C4" t="str">
            <v>A1125M-2981</v>
          </cell>
          <cell r="D4">
            <v>5717</v>
          </cell>
          <cell r="E4" t="str">
            <v>A1125M</v>
          </cell>
          <cell r="F4" t="str">
            <v>2981</v>
          </cell>
          <cell r="G4" t="str">
            <v>RONG</v>
          </cell>
          <cell r="H4" t="str">
            <v>1000017925</v>
          </cell>
        </row>
        <row r="5">
          <cell r="A5">
            <v>5718</v>
          </cell>
          <cell r="B5">
            <v>2</v>
          </cell>
          <cell r="C5" t="str">
            <v>A1125M-2982</v>
          </cell>
          <cell r="D5">
            <v>5718</v>
          </cell>
          <cell r="E5" t="str">
            <v>A1125M</v>
          </cell>
          <cell r="F5" t="str">
            <v>2982</v>
          </cell>
          <cell r="G5" t="str">
            <v>RITE</v>
          </cell>
          <cell r="H5" t="str">
            <v>1000017926</v>
          </cell>
        </row>
        <row r="6">
          <cell r="A6">
            <v>5719</v>
          </cell>
          <cell r="B6">
            <v>2</v>
          </cell>
          <cell r="C6" t="str">
            <v>A1125M-3008</v>
          </cell>
          <cell r="D6">
            <v>5719</v>
          </cell>
          <cell r="E6" t="str">
            <v>A1125M</v>
          </cell>
          <cell r="F6" t="str">
            <v>3008</v>
          </cell>
          <cell r="G6" t="str">
            <v>RONG</v>
          </cell>
          <cell r="H6" t="str">
            <v>1000018009</v>
          </cell>
        </row>
        <row r="7">
          <cell r="A7">
            <v>5720</v>
          </cell>
          <cell r="B7">
            <v>2</v>
          </cell>
          <cell r="C7" t="str">
            <v>A287M-2454</v>
          </cell>
          <cell r="D7">
            <v>5720</v>
          </cell>
          <cell r="E7" t="str">
            <v>A287M</v>
          </cell>
          <cell r="F7" t="str">
            <v>2454</v>
          </cell>
          <cell r="G7" t="str">
            <v>RITE</v>
          </cell>
          <cell r="H7" t="str">
            <v>1000013963</v>
          </cell>
          <cell r="N7" t="str">
            <v>4500193647</v>
          </cell>
          <cell r="O7" t="str">
            <v>1</v>
          </cell>
        </row>
        <row r="8">
          <cell r="A8">
            <v>5721</v>
          </cell>
          <cell r="B8">
            <v>2</v>
          </cell>
          <cell r="C8" t="str">
            <v>A287M-2455</v>
          </cell>
          <cell r="D8">
            <v>5721</v>
          </cell>
          <cell r="E8" t="str">
            <v>A287M</v>
          </cell>
          <cell r="F8" t="str">
            <v>2455</v>
          </cell>
          <cell r="G8" t="str">
            <v>RITE</v>
          </cell>
          <cell r="H8" t="str">
            <v>1000013964</v>
          </cell>
          <cell r="N8" t="str">
            <v>4500193647</v>
          </cell>
          <cell r="O8" t="str">
            <v>2</v>
          </cell>
        </row>
        <row r="9">
          <cell r="A9">
            <v>5741</v>
          </cell>
          <cell r="B9">
            <v>2</v>
          </cell>
          <cell r="C9" t="str">
            <v>A475M-1031</v>
          </cell>
          <cell r="D9">
            <v>5741</v>
          </cell>
          <cell r="E9" t="str">
            <v>A475M</v>
          </cell>
          <cell r="F9" t="str">
            <v>1031</v>
          </cell>
          <cell r="G9" t="str">
            <v>RITE</v>
          </cell>
          <cell r="I9" t="e">
            <v>#N/A</v>
          </cell>
        </row>
        <row r="10">
          <cell r="A10">
            <v>5740</v>
          </cell>
          <cell r="B10">
            <v>2</v>
          </cell>
          <cell r="C10" t="str">
            <v>A475M-1044</v>
          </cell>
          <cell r="D10">
            <v>5740</v>
          </cell>
          <cell r="E10" t="str">
            <v>A475M</v>
          </cell>
          <cell r="F10" t="str">
            <v>1044A</v>
          </cell>
          <cell r="G10" t="str">
            <v>Lost in Hole</v>
          </cell>
          <cell r="H10" t="str">
            <v>1000000529</v>
          </cell>
        </row>
        <row r="11">
          <cell r="A11">
            <v>5722</v>
          </cell>
          <cell r="B11">
            <v>2</v>
          </cell>
          <cell r="C11" t="str">
            <v>A475M-1064</v>
          </cell>
          <cell r="D11">
            <v>5722</v>
          </cell>
          <cell r="E11" t="str">
            <v>A475M</v>
          </cell>
          <cell r="F11" t="str">
            <v>1064</v>
          </cell>
          <cell r="G11" t="str">
            <v>RITE</v>
          </cell>
          <cell r="H11" t="str">
            <v>1000000507</v>
          </cell>
        </row>
        <row r="12">
          <cell r="A12">
            <v>5723</v>
          </cell>
          <cell r="B12">
            <v>2</v>
          </cell>
          <cell r="C12" t="str">
            <v>A475M-1078</v>
          </cell>
          <cell r="D12">
            <v>5723</v>
          </cell>
          <cell r="E12" t="str">
            <v>A475M</v>
          </cell>
          <cell r="F12" t="str">
            <v>1078</v>
          </cell>
          <cell r="G12" t="str">
            <v>JUNKED</v>
          </cell>
          <cell r="H12" t="str">
            <v>1000000510</v>
          </cell>
        </row>
        <row r="13">
          <cell r="A13">
            <v>5724</v>
          </cell>
          <cell r="B13">
            <v>2</v>
          </cell>
          <cell r="C13" t="str">
            <v>A475M-1092</v>
          </cell>
          <cell r="D13">
            <v>5724</v>
          </cell>
          <cell r="E13" t="str">
            <v>A475M</v>
          </cell>
          <cell r="F13" t="str">
            <v>1092</v>
          </cell>
          <cell r="G13" t="str">
            <v>On Location</v>
          </cell>
          <cell r="H13" t="str">
            <v>1000000513</v>
          </cell>
        </row>
        <row r="14">
          <cell r="A14">
            <v>5725</v>
          </cell>
          <cell r="B14">
            <v>2</v>
          </cell>
          <cell r="C14" t="str">
            <v>A475M-1112</v>
          </cell>
          <cell r="D14">
            <v>5725</v>
          </cell>
          <cell r="E14" t="str">
            <v>A475M</v>
          </cell>
          <cell r="F14" t="str">
            <v>1112</v>
          </cell>
          <cell r="G14" t="str">
            <v>On Location</v>
          </cell>
          <cell r="H14" t="str">
            <v>1000000514</v>
          </cell>
        </row>
        <row r="15">
          <cell r="A15">
            <v>5726</v>
          </cell>
          <cell r="B15">
            <v>2</v>
          </cell>
          <cell r="C15" t="str">
            <v>A475M-1165</v>
          </cell>
          <cell r="D15">
            <v>5726</v>
          </cell>
          <cell r="E15" t="str">
            <v>A475M</v>
          </cell>
          <cell r="F15" t="str">
            <v>1165</v>
          </cell>
          <cell r="G15" t="str">
            <v>JUNKED</v>
          </cell>
          <cell r="H15" t="str">
            <v>1000000517</v>
          </cell>
        </row>
        <row r="16">
          <cell r="A16">
            <v>5727</v>
          </cell>
          <cell r="B16">
            <v>2</v>
          </cell>
          <cell r="C16" t="str">
            <v>A475M-1170</v>
          </cell>
          <cell r="D16">
            <v>5727</v>
          </cell>
          <cell r="E16" t="str">
            <v>A475M</v>
          </cell>
          <cell r="F16" t="str">
            <v>1170</v>
          </cell>
          <cell r="G16" t="str">
            <v>On Location</v>
          </cell>
          <cell r="H16" t="str">
            <v>1000000518</v>
          </cell>
        </row>
        <row r="17">
          <cell r="A17">
            <v>5728</v>
          </cell>
          <cell r="B17">
            <v>2</v>
          </cell>
          <cell r="C17" t="str">
            <v>A475M-1171</v>
          </cell>
          <cell r="D17">
            <v>5728</v>
          </cell>
          <cell r="E17" t="str">
            <v>A475M</v>
          </cell>
          <cell r="F17" t="str">
            <v>1171</v>
          </cell>
          <cell r="G17" t="str">
            <v>On Location</v>
          </cell>
          <cell r="H17" t="str">
            <v>1000000519</v>
          </cell>
        </row>
        <row r="18">
          <cell r="A18">
            <v>5742</v>
          </cell>
          <cell r="B18">
            <v>2</v>
          </cell>
          <cell r="C18" t="str">
            <v>A475M-1175</v>
          </cell>
          <cell r="D18">
            <v>5742</v>
          </cell>
          <cell r="E18" t="str">
            <v>A475M</v>
          </cell>
          <cell r="F18" t="str">
            <v>1175</v>
          </cell>
          <cell r="G18" t="str">
            <v>RITE</v>
          </cell>
          <cell r="H18" t="str">
            <v>1000000520</v>
          </cell>
        </row>
        <row r="19">
          <cell r="A19">
            <v>5729</v>
          </cell>
          <cell r="B19">
            <v>2</v>
          </cell>
          <cell r="C19" t="str">
            <v>A475M-1177</v>
          </cell>
          <cell r="D19">
            <v>5729</v>
          </cell>
          <cell r="E19" t="str">
            <v>A475M</v>
          </cell>
          <cell r="F19" t="str">
            <v>1177-1</v>
          </cell>
          <cell r="G19" t="str">
            <v>RITE</v>
          </cell>
          <cell r="H19" t="str">
            <v>1000000522</v>
          </cell>
        </row>
        <row r="20">
          <cell r="A20">
            <v>5730</v>
          </cell>
          <cell r="B20">
            <v>2</v>
          </cell>
          <cell r="C20" t="str">
            <v>A475M-1178</v>
          </cell>
          <cell r="D20">
            <v>5730</v>
          </cell>
          <cell r="E20" t="str">
            <v>A475M</v>
          </cell>
          <cell r="F20" t="str">
            <v>1178</v>
          </cell>
          <cell r="G20" t="str">
            <v>RITE</v>
          </cell>
          <cell r="H20" t="str">
            <v>1000000523</v>
          </cell>
        </row>
        <row r="21">
          <cell r="A21">
            <v>5731</v>
          </cell>
          <cell r="B21">
            <v>2</v>
          </cell>
          <cell r="C21" t="str">
            <v>A475M-1183</v>
          </cell>
          <cell r="D21">
            <v>5731</v>
          </cell>
          <cell r="E21" t="str">
            <v>A475M</v>
          </cell>
          <cell r="F21" t="str">
            <v>1183</v>
          </cell>
          <cell r="G21" t="str">
            <v>JUNKED</v>
          </cell>
          <cell r="H21" t="str">
            <v>1000000524</v>
          </cell>
        </row>
        <row r="22">
          <cell r="A22">
            <v>5732</v>
          </cell>
          <cell r="B22">
            <v>2</v>
          </cell>
          <cell r="C22" t="str">
            <v>A475M-2089</v>
          </cell>
          <cell r="D22">
            <v>5732</v>
          </cell>
          <cell r="E22" t="str">
            <v>A475M</v>
          </cell>
          <cell r="F22" t="str">
            <v>2089</v>
          </cell>
          <cell r="G22" t="str">
            <v>On Location</v>
          </cell>
          <cell r="H22" t="str">
            <v>1000000525</v>
          </cell>
        </row>
        <row r="23">
          <cell r="A23">
            <v>5743</v>
          </cell>
          <cell r="B23">
            <v>2</v>
          </cell>
          <cell r="C23" t="str">
            <v>A475M-2119</v>
          </cell>
          <cell r="D23">
            <v>5743</v>
          </cell>
          <cell r="E23" t="str">
            <v>A475M</v>
          </cell>
          <cell r="F23" t="str">
            <v>2119</v>
          </cell>
          <cell r="G23" t="str">
            <v>RITE</v>
          </cell>
          <cell r="H23" t="str">
            <v>1000000528</v>
          </cell>
        </row>
        <row r="24">
          <cell r="A24">
            <v>5733</v>
          </cell>
          <cell r="B24">
            <v>2</v>
          </cell>
          <cell r="C24" t="str">
            <v>A475M-2129</v>
          </cell>
          <cell r="D24">
            <v>5733</v>
          </cell>
          <cell r="E24" t="str">
            <v>A475M</v>
          </cell>
          <cell r="F24" t="str">
            <v>2129</v>
          </cell>
          <cell r="G24" t="str">
            <v>JUNKED</v>
          </cell>
          <cell r="H24" t="str">
            <v>1000013166</v>
          </cell>
        </row>
        <row r="25">
          <cell r="A25">
            <v>5734</v>
          </cell>
          <cell r="B25">
            <v>2</v>
          </cell>
          <cell r="C25" t="str">
            <v>A475M-2265</v>
          </cell>
          <cell r="D25">
            <v>5734</v>
          </cell>
          <cell r="E25" t="str">
            <v>A475M</v>
          </cell>
          <cell r="F25" t="str">
            <v>2265</v>
          </cell>
          <cell r="G25" t="str">
            <v>RITE</v>
          </cell>
          <cell r="H25" t="str">
            <v>1000012635</v>
          </cell>
          <cell r="N25" t="str">
            <v>4500007667</v>
          </cell>
          <cell r="O25" t="str">
            <v>1</v>
          </cell>
        </row>
        <row r="26">
          <cell r="A26">
            <v>5744</v>
          </cell>
          <cell r="B26">
            <v>2</v>
          </cell>
          <cell r="C26" t="str">
            <v>A475M-2298</v>
          </cell>
          <cell r="D26">
            <v>5744</v>
          </cell>
          <cell r="E26" t="str">
            <v>A475M</v>
          </cell>
          <cell r="F26" t="str">
            <v>2298</v>
          </cell>
          <cell r="G26" t="str">
            <v>On Location</v>
          </cell>
          <cell r="H26" t="str">
            <v>1000014352</v>
          </cell>
        </row>
        <row r="27">
          <cell r="A27">
            <v>5735</v>
          </cell>
          <cell r="B27">
            <v>2</v>
          </cell>
          <cell r="C27" t="str">
            <v>A475M-2299</v>
          </cell>
          <cell r="D27">
            <v>5735</v>
          </cell>
          <cell r="E27" t="str">
            <v>A475M</v>
          </cell>
          <cell r="F27" t="str">
            <v>2299</v>
          </cell>
          <cell r="G27" t="str">
            <v>Lost in Hole</v>
          </cell>
          <cell r="H27" t="str">
            <v>1000014353</v>
          </cell>
        </row>
        <row r="28">
          <cell r="A28">
            <v>5745</v>
          </cell>
          <cell r="B28">
            <v>2</v>
          </cell>
          <cell r="C28" t="str">
            <v>A475M-2407</v>
          </cell>
          <cell r="D28">
            <v>5745</v>
          </cell>
          <cell r="E28" t="str">
            <v>A475M</v>
          </cell>
          <cell r="F28" t="str">
            <v>2407</v>
          </cell>
          <cell r="G28" t="str">
            <v>On Location</v>
          </cell>
          <cell r="H28" t="str">
            <v>1000013741</v>
          </cell>
        </row>
        <row r="29">
          <cell r="A29">
            <v>5736</v>
          </cell>
          <cell r="B29">
            <v>2</v>
          </cell>
          <cell r="C29" t="str">
            <v>A475M-2863</v>
          </cell>
          <cell r="D29">
            <v>5736</v>
          </cell>
          <cell r="E29" t="str">
            <v>A475M</v>
          </cell>
          <cell r="F29" t="str">
            <v>2863</v>
          </cell>
          <cell r="G29" t="str">
            <v>RITE</v>
          </cell>
          <cell r="H29" t="str">
            <v>1000017264</v>
          </cell>
          <cell r="N29" t="str">
            <v>4500856469</v>
          </cell>
          <cell r="O29" t="str">
            <v>3</v>
          </cell>
        </row>
        <row r="30">
          <cell r="A30">
            <v>5737</v>
          </cell>
          <cell r="B30">
            <v>2</v>
          </cell>
          <cell r="C30" t="str">
            <v>A475M-2864</v>
          </cell>
          <cell r="D30">
            <v>5737</v>
          </cell>
          <cell r="E30" t="str">
            <v>A475M</v>
          </cell>
          <cell r="F30" t="str">
            <v>2864</v>
          </cell>
          <cell r="G30" t="str">
            <v>RITE</v>
          </cell>
          <cell r="H30" t="str">
            <v>1000017265</v>
          </cell>
          <cell r="N30" t="str">
            <v>4500856469</v>
          </cell>
          <cell r="O30" t="str">
            <v>4</v>
          </cell>
        </row>
        <row r="31">
          <cell r="A31">
            <v>5738</v>
          </cell>
          <cell r="B31">
            <v>2</v>
          </cell>
          <cell r="C31" t="str">
            <v>A475M-2875</v>
          </cell>
          <cell r="D31">
            <v>5738</v>
          </cell>
          <cell r="E31" t="str">
            <v>A475M</v>
          </cell>
          <cell r="F31" t="str">
            <v>2875</v>
          </cell>
          <cell r="G31" t="str">
            <v>RITE</v>
          </cell>
          <cell r="H31" t="str">
            <v>1000017336</v>
          </cell>
          <cell r="N31" t="str">
            <v>4500856469</v>
          </cell>
          <cell r="O31" t="str">
            <v>1</v>
          </cell>
        </row>
        <row r="32">
          <cell r="A32">
            <v>5739</v>
          </cell>
          <cell r="B32">
            <v>2</v>
          </cell>
          <cell r="C32" t="str">
            <v>A475M-2876</v>
          </cell>
          <cell r="D32">
            <v>5739</v>
          </cell>
          <cell r="E32" t="str">
            <v>A475M</v>
          </cell>
          <cell r="F32" t="str">
            <v>2876</v>
          </cell>
          <cell r="G32" t="str">
            <v>RITE</v>
          </cell>
          <cell r="H32" t="str">
            <v>1000017337</v>
          </cell>
          <cell r="N32" t="str">
            <v>4500856469</v>
          </cell>
          <cell r="O32" t="str">
            <v>2</v>
          </cell>
        </row>
        <row r="33">
          <cell r="A33">
            <v>5746</v>
          </cell>
          <cell r="B33">
            <v>2</v>
          </cell>
          <cell r="C33" t="str">
            <v>A475M-3041</v>
          </cell>
          <cell r="D33">
            <v>5746</v>
          </cell>
          <cell r="E33" t="str">
            <v>A475M</v>
          </cell>
          <cell r="F33" t="str">
            <v>3041</v>
          </cell>
          <cell r="G33" t="str">
            <v>RITE</v>
          </cell>
          <cell r="H33" t="str">
            <v>1000018445</v>
          </cell>
        </row>
        <row r="34">
          <cell r="A34">
            <v>6089</v>
          </cell>
          <cell r="B34">
            <v>2</v>
          </cell>
          <cell r="C34" t="str">
            <v>A475M-3043</v>
          </cell>
          <cell r="D34">
            <v>6089</v>
          </cell>
          <cell r="E34" t="str">
            <v>A475M</v>
          </cell>
          <cell r="F34" t="str">
            <v>3043</v>
          </cell>
          <cell r="G34" t="str">
            <v>RITE</v>
          </cell>
          <cell r="H34" t="str">
            <v>1000018075</v>
          </cell>
        </row>
        <row r="35">
          <cell r="A35">
            <v>6087</v>
          </cell>
          <cell r="B35">
            <v>2</v>
          </cell>
          <cell r="C35" t="str">
            <v>A475M-3044</v>
          </cell>
          <cell r="D35">
            <v>6087</v>
          </cell>
          <cell r="E35" t="str">
            <v>A475M</v>
          </cell>
          <cell r="F35" t="str">
            <v>3044</v>
          </cell>
          <cell r="G35" t="str">
            <v>RITE</v>
          </cell>
          <cell r="H35" t="str">
            <v>1000018076</v>
          </cell>
        </row>
        <row r="36">
          <cell r="A36">
            <v>6088</v>
          </cell>
          <cell r="B36">
            <v>2</v>
          </cell>
          <cell r="C36" t="str">
            <v>A475M-3046</v>
          </cell>
          <cell r="D36">
            <v>6088</v>
          </cell>
          <cell r="E36" t="str">
            <v>A475M</v>
          </cell>
          <cell r="F36" t="str">
            <v>3046</v>
          </cell>
          <cell r="G36" t="str">
            <v>RITE</v>
          </cell>
          <cell r="H36" t="str">
            <v>1000018209</v>
          </cell>
        </row>
        <row r="37">
          <cell r="A37">
            <v>5860</v>
          </cell>
          <cell r="B37">
            <v>2</v>
          </cell>
          <cell r="C37" t="str">
            <v>A475M-3047</v>
          </cell>
          <cell r="D37">
            <v>5860</v>
          </cell>
          <cell r="E37" t="str">
            <v>A475M</v>
          </cell>
          <cell r="F37" t="str">
            <v>3047</v>
          </cell>
          <cell r="G37" t="str">
            <v>RITE</v>
          </cell>
          <cell r="I37">
            <v>1000018429</v>
          </cell>
          <cell r="N37" t="str">
            <v>4501037535</v>
          </cell>
          <cell r="O37" t="str">
            <v>1</v>
          </cell>
        </row>
        <row r="38">
          <cell r="A38">
            <v>5861</v>
          </cell>
          <cell r="B38">
            <v>2</v>
          </cell>
          <cell r="C38" t="str">
            <v>A475M-3048</v>
          </cell>
          <cell r="D38">
            <v>5861</v>
          </cell>
          <cell r="E38" t="str">
            <v>A475M</v>
          </cell>
          <cell r="F38" t="str">
            <v>3048</v>
          </cell>
          <cell r="G38" t="str">
            <v>RITE</v>
          </cell>
          <cell r="H38" t="str">
            <v>1000018430</v>
          </cell>
          <cell r="N38" t="str">
            <v>4501037535</v>
          </cell>
          <cell r="O38" t="str">
            <v>14</v>
          </cell>
        </row>
        <row r="39">
          <cell r="A39">
            <v>6260</v>
          </cell>
          <cell r="B39">
            <v>2</v>
          </cell>
          <cell r="C39" t="str">
            <v>A475M-3051</v>
          </cell>
          <cell r="D39">
            <v>6260</v>
          </cell>
          <cell r="E39" t="str">
            <v>A475M</v>
          </cell>
          <cell r="F39" t="str">
            <v>3051</v>
          </cell>
          <cell r="G39" t="str">
            <v>On Location</v>
          </cell>
          <cell r="H39" t="str">
            <v>1000018279</v>
          </cell>
        </row>
        <row r="40">
          <cell r="A40">
            <v>6262</v>
          </cell>
          <cell r="B40">
            <v>2</v>
          </cell>
          <cell r="C40" t="str">
            <v>A475M-3058</v>
          </cell>
          <cell r="D40">
            <v>6262</v>
          </cell>
          <cell r="E40" t="str">
            <v>A475M</v>
          </cell>
          <cell r="F40" t="str">
            <v>3058</v>
          </cell>
          <cell r="G40" t="str">
            <v>RITE</v>
          </cell>
          <cell r="H40" t="str">
            <v>1000018280</v>
          </cell>
        </row>
        <row r="41">
          <cell r="A41">
            <v>6279</v>
          </cell>
          <cell r="B41">
            <v>2</v>
          </cell>
          <cell r="C41" t="str">
            <v>A475M-3062</v>
          </cell>
          <cell r="D41">
            <v>6279</v>
          </cell>
          <cell r="E41" t="str">
            <v>A475M</v>
          </cell>
          <cell r="F41" t="str">
            <v>3062</v>
          </cell>
          <cell r="G41" t="str">
            <v>RITE</v>
          </cell>
          <cell r="H41" t="str">
            <v>1000018749</v>
          </cell>
          <cell r="N41" t="str">
            <v>4501124440</v>
          </cell>
          <cell r="O41" t="str">
            <v>15</v>
          </cell>
        </row>
        <row r="42">
          <cell r="A42">
            <v>6280</v>
          </cell>
          <cell r="B42">
            <v>2</v>
          </cell>
          <cell r="C42" t="str">
            <v>A475M-3063</v>
          </cell>
          <cell r="D42">
            <v>6280</v>
          </cell>
          <cell r="E42" t="str">
            <v>A475M</v>
          </cell>
          <cell r="F42" t="str">
            <v>3063</v>
          </cell>
          <cell r="G42" t="str">
            <v>RITE</v>
          </cell>
          <cell r="H42" t="str">
            <v>1000018750</v>
          </cell>
          <cell r="N42" t="str">
            <v>4501124440</v>
          </cell>
          <cell r="O42" t="str">
            <v>16</v>
          </cell>
        </row>
        <row r="43">
          <cell r="A43">
            <v>6281</v>
          </cell>
          <cell r="B43">
            <v>2</v>
          </cell>
          <cell r="C43" t="str">
            <v>A475M-3064</v>
          </cell>
          <cell r="D43">
            <v>6281</v>
          </cell>
          <cell r="E43" t="str">
            <v>A475M</v>
          </cell>
          <cell r="F43" t="str">
            <v>3064</v>
          </cell>
          <cell r="G43" t="str">
            <v>RITE</v>
          </cell>
          <cell r="H43" t="str">
            <v>1000018747</v>
          </cell>
          <cell r="N43" t="str">
            <v>4501119193</v>
          </cell>
          <cell r="O43" t="str">
            <v>1</v>
          </cell>
        </row>
        <row r="44">
          <cell r="A44">
            <v>6854</v>
          </cell>
          <cell r="B44">
            <v>2</v>
          </cell>
          <cell r="C44" t="str">
            <v>A675M-1060</v>
          </cell>
          <cell r="D44">
            <v>6854</v>
          </cell>
          <cell r="E44" t="str">
            <v>A675M</v>
          </cell>
          <cell r="F44" t="str">
            <v>1060</v>
          </cell>
          <cell r="G44" t="str">
            <v>On Location</v>
          </cell>
          <cell r="I44" t="e">
            <v>#N/A</v>
          </cell>
        </row>
        <row r="45">
          <cell r="A45">
            <v>5778</v>
          </cell>
          <cell r="B45">
            <v>2</v>
          </cell>
          <cell r="C45" t="str">
            <v>A675M-1133</v>
          </cell>
          <cell r="D45">
            <v>5778</v>
          </cell>
          <cell r="E45" t="str">
            <v>A675M</v>
          </cell>
          <cell r="F45" t="str">
            <v>1133</v>
          </cell>
          <cell r="G45" t="str">
            <v>On Location</v>
          </cell>
          <cell r="I45" t="e">
            <v>#N/A</v>
          </cell>
        </row>
        <row r="46">
          <cell r="A46">
            <v>5747</v>
          </cell>
          <cell r="B46">
            <v>2</v>
          </cell>
          <cell r="C46" t="str">
            <v>A675M-1152</v>
          </cell>
          <cell r="D46">
            <v>5747</v>
          </cell>
          <cell r="E46" t="str">
            <v>A675M</v>
          </cell>
          <cell r="F46" t="str">
            <v>1152</v>
          </cell>
          <cell r="G46" t="str">
            <v>On Location</v>
          </cell>
          <cell r="H46" t="str">
            <v>1000000654</v>
          </cell>
        </row>
        <row r="47">
          <cell r="A47">
            <v>5748</v>
          </cell>
          <cell r="B47">
            <v>2</v>
          </cell>
          <cell r="C47" t="str">
            <v>A675M-1205</v>
          </cell>
          <cell r="D47">
            <v>5748</v>
          </cell>
          <cell r="E47" t="str">
            <v>A675M</v>
          </cell>
          <cell r="F47" t="str">
            <v>1205</v>
          </cell>
          <cell r="G47" t="str">
            <v>RITE</v>
          </cell>
          <cell r="H47" t="str">
            <v>1000000667</v>
          </cell>
        </row>
        <row r="48">
          <cell r="A48">
            <v>5749</v>
          </cell>
          <cell r="B48">
            <v>2</v>
          </cell>
          <cell r="C48" t="str">
            <v>A675M-1212</v>
          </cell>
          <cell r="D48">
            <v>5749</v>
          </cell>
          <cell r="E48" t="str">
            <v>A675M</v>
          </cell>
          <cell r="F48" t="str">
            <v>1212</v>
          </cell>
          <cell r="G48" t="str">
            <v>JUNKED</v>
          </cell>
          <cell r="H48" t="str">
            <v>1000000669</v>
          </cell>
        </row>
        <row r="49">
          <cell r="A49">
            <v>5750</v>
          </cell>
          <cell r="B49">
            <v>2</v>
          </cell>
          <cell r="C49" t="str">
            <v>A675M-1301</v>
          </cell>
          <cell r="D49">
            <v>5750</v>
          </cell>
          <cell r="E49" t="str">
            <v>A675M</v>
          </cell>
          <cell r="F49" t="str">
            <v>1301</v>
          </cell>
          <cell r="G49" t="str">
            <v>RITE</v>
          </cell>
          <cell r="H49" t="str">
            <v>1000000674</v>
          </cell>
        </row>
        <row r="50">
          <cell r="A50">
            <v>5751</v>
          </cell>
          <cell r="B50">
            <v>2</v>
          </cell>
          <cell r="C50" t="str">
            <v>A675M-1323</v>
          </cell>
          <cell r="D50">
            <v>5751</v>
          </cell>
          <cell r="E50" t="str">
            <v>A675M</v>
          </cell>
          <cell r="F50" t="str">
            <v>1323</v>
          </cell>
          <cell r="G50" t="str">
            <v>RITE</v>
          </cell>
          <cell r="H50" t="str">
            <v>1000000675</v>
          </cell>
        </row>
        <row r="51">
          <cell r="A51">
            <v>5752</v>
          </cell>
          <cell r="B51">
            <v>2</v>
          </cell>
          <cell r="C51" t="str">
            <v>A675M-1330</v>
          </cell>
          <cell r="D51">
            <v>5752</v>
          </cell>
          <cell r="E51" t="str">
            <v>A675M</v>
          </cell>
          <cell r="F51" t="str">
            <v>1330</v>
          </cell>
          <cell r="G51" t="str">
            <v>RITE</v>
          </cell>
          <cell r="H51" t="str">
            <v>1000000676</v>
          </cell>
        </row>
        <row r="52">
          <cell r="A52">
            <v>5753</v>
          </cell>
          <cell r="B52">
            <v>2</v>
          </cell>
          <cell r="C52" t="str">
            <v>A675M-1332</v>
          </cell>
          <cell r="D52">
            <v>5753</v>
          </cell>
          <cell r="E52" t="str">
            <v>A675M</v>
          </cell>
          <cell r="F52" t="str">
            <v>1332</v>
          </cell>
          <cell r="G52" t="str">
            <v>RITE</v>
          </cell>
          <cell r="H52" t="str">
            <v>1000000677</v>
          </cell>
        </row>
        <row r="53">
          <cell r="A53">
            <v>5754</v>
          </cell>
          <cell r="B53">
            <v>2</v>
          </cell>
          <cell r="C53" t="str">
            <v>A675M-1364</v>
          </cell>
          <cell r="D53">
            <v>5754</v>
          </cell>
          <cell r="E53" t="str">
            <v>A675M</v>
          </cell>
          <cell r="F53" t="str">
            <v>1364</v>
          </cell>
          <cell r="G53" t="str">
            <v>RITE</v>
          </cell>
          <cell r="H53" t="str">
            <v>1000000683</v>
          </cell>
        </row>
        <row r="54">
          <cell r="A54">
            <v>5755</v>
          </cell>
          <cell r="B54">
            <v>2</v>
          </cell>
          <cell r="C54" t="str">
            <v>A675M-1365</v>
          </cell>
          <cell r="D54">
            <v>5755</v>
          </cell>
          <cell r="E54" t="str">
            <v>A675M</v>
          </cell>
          <cell r="F54" t="str">
            <v>1365</v>
          </cell>
          <cell r="G54" t="str">
            <v>RITE</v>
          </cell>
          <cell r="H54" t="str">
            <v>1000000684</v>
          </cell>
        </row>
        <row r="55">
          <cell r="A55">
            <v>5779</v>
          </cell>
          <cell r="B55">
            <v>2</v>
          </cell>
          <cell r="C55" t="str">
            <v>A675M-1367</v>
          </cell>
          <cell r="D55">
            <v>5779</v>
          </cell>
          <cell r="E55" t="str">
            <v>A675M</v>
          </cell>
          <cell r="F55" t="str">
            <v>1367</v>
          </cell>
          <cell r="G55" t="str">
            <v>On Location</v>
          </cell>
          <cell r="I55" t="e">
            <v>#N/A</v>
          </cell>
        </row>
        <row r="56">
          <cell r="A56">
            <v>5756</v>
          </cell>
          <cell r="B56">
            <v>2</v>
          </cell>
          <cell r="C56" t="str">
            <v>A675M-1368</v>
          </cell>
          <cell r="D56">
            <v>5756</v>
          </cell>
          <cell r="E56" t="str">
            <v>A675M</v>
          </cell>
          <cell r="F56" t="str">
            <v>1368</v>
          </cell>
          <cell r="G56" t="str">
            <v>RITE</v>
          </cell>
          <cell r="H56" t="str">
            <v>1000000685</v>
          </cell>
        </row>
        <row r="57">
          <cell r="A57">
            <v>5757</v>
          </cell>
          <cell r="B57">
            <v>2</v>
          </cell>
          <cell r="C57" t="str">
            <v>A675M-1384</v>
          </cell>
          <cell r="D57">
            <v>5757</v>
          </cell>
          <cell r="E57" t="str">
            <v>A675M</v>
          </cell>
          <cell r="F57" t="str">
            <v>1384</v>
          </cell>
          <cell r="G57" t="str">
            <v>Lost in Hole</v>
          </cell>
          <cell r="H57" t="str">
            <v>1000000692</v>
          </cell>
        </row>
        <row r="58">
          <cell r="A58">
            <v>5758</v>
          </cell>
          <cell r="B58">
            <v>2</v>
          </cell>
          <cell r="C58" t="str">
            <v>A675M-1421</v>
          </cell>
          <cell r="D58">
            <v>5758</v>
          </cell>
          <cell r="E58" t="str">
            <v>A675M</v>
          </cell>
          <cell r="F58" t="str">
            <v>1421</v>
          </cell>
          <cell r="G58" t="str">
            <v>RITE</v>
          </cell>
          <cell r="H58" t="str">
            <v>1000000693</v>
          </cell>
        </row>
        <row r="59">
          <cell r="A59">
            <v>5759</v>
          </cell>
          <cell r="B59">
            <v>2</v>
          </cell>
          <cell r="C59" t="str">
            <v>A675M-1422</v>
          </cell>
          <cell r="D59">
            <v>5759</v>
          </cell>
          <cell r="E59" t="str">
            <v>A675M</v>
          </cell>
          <cell r="F59" t="str">
            <v>1422</v>
          </cell>
          <cell r="G59" t="str">
            <v>Lost in Hole</v>
          </cell>
          <cell r="H59" t="str">
            <v>1000000694</v>
          </cell>
        </row>
        <row r="60">
          <cell r="A60">
            <v>5760</v>
          </cell>
          <cell r="B60">
            <v>2</v>
          </cell>
          <cell r="C60" t="str">
            <v>A675M-1440</v>
          </cell>
          <cell r="D60">
            <v>5760</v>
          </cell>
          <cell r="E60" t="str">
            <v>A675M</v>
          </cell>
          <cell r="F60" t="str">
            <v>1440</v>
          </cell>
          <cell r="G60" t="str">
            <v>RITE</v>
          </cell>
          <cell r="H60" t="str">
            <v>1000000695</v>
          </cell>
        </row>
        <row r="61">
          <cell r="A61">
            <v>5761</v>
          </cell>
          <cell r="B61">
            <v>2</v>
          </cell>
          <cell r="C61" t="str">
            <v>A675M-1441</v>
          </cell>
          <cell r="D61">
            <v>5761</v>
          </cell>
          <cell r="E61" t="str">
            <v>A675M</v>
          </cell>
          <cell r="F61" t="str">
            <v>1441</v>
          </cell>
          <cell r="G61" t="str">
            <v>RITE</v>
          </cell>
          <cell r="H61" t="str">
            <v>1000000696</v>
          </cell>
        </row>
        <row r="62">
          <cell r="A62">
            <v>5762</v>
          </cell>
          <cell r="B62">
            <v>2</v>
          </cell>
          <cell r="C62" t="str">
            <v>A675M-1442</v>
          </cell>
          <cell r="D62">
            <v>5762</v>
          </cell>
          <cell r="E62" t="str">
            <v>A675M</v>
          </cell>
          <cell r="F62" t="str">
            <v>1442</v>
          </cell>
          <cell r="G62" t="str">
            <v>RITE</v>
          </cell>
          <cell r="H62" t="str">
            <v>1000000697</v>
          </cell>
        </row>
        <row r="63">
          <cell r="A63">
            <v>5763</v>
          </cell>
          <cell r="B63">
            <v>2</v>
          </cell>
          <cell r="C63" t="str">
            <v>A675M-1443</v>
          </cell>
          <cell r="D63">
            <v>5763</v>
          </cell>
          <cell r="E63" t="str">
            <v>A675M</v>
          </cell>
          <cell r="F63" t="str">
            <v>1443</v>
          </cell>
          <cell r="G63" t="str">
            <v>On Location</v>
          </cell>
          <cell r="H63" t="str">
            <v>1000000698</v>
          </cell>
        </row>
        <row r="64">
          <cell r="A64">
            <v>5764</v>
          </cell>
          <cell r="B64">
            <v>2</v>
          </cell>
          <cell r="C64" t="str">
            <v>A675M-1446</v>
          </cell>
          <cell r="D64">
            <v>5764</v>
          </cell>
          <cell r="E64" t="str">
            <v>A675M</v>
          </cell>
          <cell r="F64" t="str">
            <v>1446</v>
          </cell>
          <cell r="G64" t="str">
            <v>RITE</v>
          </cell>
          <cell r="H64" t="str">
            <v>1000000699</v>
          </cell>
        </row>
        <row r="65">
          <cell r="A65">
            <v>5765</v>
          </cell>
          <cell r="B65">
            <v>2</v>
          </cell>
          <cell r="C65" t="str">
            <v>A675M-2128</v>
          </cell>
          <cell r="D65">
            <v>5765</v>
          </cell>
          <cell r="E65" t="str">
            <v>A675M</v>
          </cell>
          <cell r="F65" t="str">
            <v>2128</v>
          </cell>
          <cell r="G65" t="str">
            <v>On Location</v>
          </cell>
          <cell r="H65" t="str">
            <v>1000000700</v>
          </cell>
        </row>
        <row r="66">
          <cell r="A66">
            <v>5766</v>
          </cell>
          <cell r="B66">
            <v>2</v>
          </cell>
          <cell r="C66" t="str">
            <v>A675M-2170</v>
          </cell>
          <cell r="D66">
            <v>5766</v>
          </cell>
          <cell r="E66" t="str">
            <v>A675M</v>
          </cell>
          <cell r="F66" t="str">
            <v>2170</v>
          </cell>
          <cell r="G66" t="str">
            <v>RITE</v>
          </cell>
          <cell r="H66" t="str">
            <v>1000000701</v>
          </cell>
        </row>
        <row r="67">
          <cell r="A67">
            <v>6148</v>
          </cell>
          <cell r="B67">
            <v>2</v>
          </cell>
          <cell r="C67" t="str">
            <v>A675M-2235</v>
          </cell>
          <cell r="D67">
            <v>6148</v>
          </cell>
          <cell r="E67" t="str">
            <v>A675M</v>
          </cell>
          <cell r="F67" t="str">
            <v>2235</v>
          </cell>
          <cell r="G67" t="str">
            <v>RITE</v>
          </cell>
          <cell r="I67" t="e">
            <v>#N/A</v>
          </cell>
        </row>
        <row r="68">
          <cell r="A68">
            <v>5767</v>
          </cell>
          <cell r="B68">
            <v>2</v>
          </cell>
          <cell r="C68" t="str">
            <v>A675M-2445</v>
          </cell>
          <cell r="D68">
            <v>5767</v>
          </cell>
          <cell r="E68" t="str">
            <v>A675M</v>
          </cell>
          <cell r="F68" t="str">
            <v>2445</v>
          </cell>
          <cell r="G68" t="str">
            <v>On Location</v>
          </cell>
          <cell r="H68" t="str">
            <v>1000013743</v>
          </cell>
          <cell r="N68" t="str">
            <v>4500154031</v>
          </cell>
          <cell r="O68" t="str">
            <v>1</v>
          </cell>
        </row>
        <row r="69">
          <cell r="A69">
            <v>5768</v>
          </cell>
          <cell r="B69">
            <v>2</v>
          </cell>
          <cell r="C69" t="str">
            <v>A675M-2447</v>
          </cell>
          <cell r="D69">
            <v>5768</v>
          </cell>
          <cell r="E69" t="str">
            <v>A675M</v>
          </cell>
          <cell r="F69" t="str">
            <v>2447</v>
          </cell>
          <cell r="G69" t="str">
            <v>RITE</v>
          </cell>
          <cell r="H69" t="str">
            <v>1000013975</v>
          </cell>
          <cell r="N69" t="str">
            <v>4500185758</v>
          </cell>
          <cell r="O69" t="str">
            <v>1</v>
          </cell>
        </row>
        <row r="70">
          <cell r="A70">
            <v>5769</v>
          </cell>
          <cell r="B70">
            <v>2</v>
          </cell>
          <cell r="C70" t="str">
            <v>A675M-2494</v>
          </cell>
          <cell r="D70">
            <v>5769</v>
          </cell>
          <cell r="E70" t="str">
            <v>A675M</v>
          </cell>
          <cell r="F70" t="str">
            <v>2494</v>
          </cell>
          <cell r="G70" t="str">
            <v>RITE</v>
          </cell>
          <cell r="H70" t="str">
            <v>1000013974</v>
          </cell>
          <cell r="N70" t="str">
            <v>4500185739</v>
          </cell>
          <cell r="O70" t="str">
            <v>1</v>
          </cell>
        </row>
        <row r="71">
          <cell r="A71">
            <v>5770</v>
          </cell>
          <cell r="B71">
            <v>2</v>
          </cell>
          <cell r="C71" t="str">
            <v>A675M-2496</v>
          </cell>
          <cell r="D71">
            <v>5770</v>
          </cell>
          <cell r="E71" t="str">
            <v>A675M</v>
          </cell>
          <cell r="F71" t="str">
            <v>2496</v>
          </cell>
          <cell r="G71" t="str">
            <v>RITE</v>
          </cell>
          <cell r="H71" t="str">
            <v>1000013973</v>
          </cell>
          <cell r="N71" t="str">
            <v>4500185736</v>
          </cell>
          <cell r="O71" t="str">
            <v>1</v>
          </cell>
        </row>
        <row r="72">
          <cell r="A72">
            <v>5777</v>
          </cell>
          <cell r="B72">
            <v>2</v>
          </cell>
          <cell r="C72" t="str">
            <v>A675M-2621</v>
          </cell>
          <cell r="D72">
            <v>5777</v>
          </cell>
          <cell r="E72" t="str">
            <v>A675M</v>
          </cell>
          <cell r="F72" t="str">
            <v>2621</v>
          </cell>
          <cell r="G72" t="str">
            <v>Lost in Hole</v>
          </cell>
          <cell r="H72" t="str">
            <v>1000015579</v>
          </cell>
        </row>
        <row r="73">
          <cell r="A73">
            <v>5771</v>
          </cell>
          <cell r="B73">
            <v>2</v>
          </cell>
          <cell r="C73" t="str">
            <v>A675M-2633</v>
          </cell>
          <cell r="D73">
            <v>5771</v>
          </cell>
          <cell r="E73" t="str">
            <v>A675M</v>
          </cell>
          <cell r="F73" t="str">
            <v>2633</v>
          </cell>
          <cell r="G73" t="str">
            <v>RITE</v>
          </cell>
          <cell r="H73" t="str">
            <v>1000014629</v>
          </cell>
        </row>
        <row r="74">
          <cell r="A74">
            <v>5772</v>
          </cell>
          <cell r="B74">
            <v>2</v>
          </cell>
          <cell r="C74" t="str">
            <v>A675M-2634</v>
          </cell>
          <cell r="D74">
            <v>5772</v>
          </cell>
          <cell r="E74" t="str">
            <v>A675M</v>
          </cell>
          <cell r="F74" t="str">
            <v>2634</v>
          </cell>
          <cell r="G74" t="str">
            <v>Lost in Hole</v>
          </cell>
          <cell r="H74" t="str">
            <v>1000014630</v>
          </cell>
        </row>
        <row r="75">
          <cell r="A75">
            <v>5780</v>
          </cell>
          <cell r="B75">
            <v>2</v>
          </cell>
          <cell r="C75" t="str">
            <v>A675M-2799</v>
          </cell>
          <cell r="D75">
            <v>5780</v>
          </cell>
          <cell r="E75" t="str">
            <v>A675M</v>
          </cell>
          <cell r="F75" t="str">
            <v>2799</v>
          </cell>
          <cell r="G75" t="str">
            <v>RITE</v>
          </cell>
          <cell r="I75" t="e">
            <v>#N/A</v>
          </cell>
        </row>
        <row r="76">
          <cell r="A76">
            <v>6127</v>
          </cell>
          <cell r="B76">
            <v>2</v>
          </cell>
          <cell r="C76" t="str">
            <v>A675M-2806</v>
          </cell>
          <cell r="D76">
            <v>6127</v>
          </cell>
          <cell r="E76" t="str">
            <v>A675M</v>
          </cell>
          <cell r="F76" t="str">
            <v>2806</v>
          </cell>
          <cell r="G76" t="str">
            <v>TFER OUT</v>
          </cell>
          <cell r="I76" t="e">
            <v>#N/A</v>
          </cell>
        </row>
        <row r="77">
          <cell r="A77">
            <v>5773</v>
          </cell>
          <cell r="B77">
            <v>2</v>
          </cell>
          <cell r="C77" t="str">
            <v>A675M-2853</v>
          </cell>
          <cell r="D77">
            <v>5773</v>
          </cell>
          <cell r="E77" t="str">
            <v>A675M</v>
          </cell>
          <cell r="F77" t="str">
            <v>2853</v>
          </cell>
          <cell r="G77" t="str">
            <v>RITE</v>
          </cell>
          <cell r="H77" t="str">
            <v>1000017266</v>
          </cell>
          <cell r="N77" t="str">
            <v>4500856469</v>
          </cell>
          <cell r="O77" t="str">
            <v>5</v>
          </cell>
        </row>
        <row r="78">
          <cell r="A78">
            <v>5774</v>
          </cell>
          <cell r="B78">
            <v>2</v>
          </cell>
          <cell r="C78" t="str">
            <v>A675M-2854</v>
          </cell>
          <cell r="D78">
            <v>5774</v>
          </cell>
          <cell r="E78" t="str">
            <v>A675M</v>
          </cell>
          <cell r="F78" t="str">
            <v>2854</v>
          </cell>
          <cell r="G78" t="str">
            <v>RITE</v>
          </cell>
          <cell r="H78" t="str">
            <v>1000017267</v>
          </cell>
          <cell r="N78" t="str">
            <v>4500856469</v>
          </cell>
          <cell r="O78" t="str">
            <v>6</v>
          </cell>
        </row>
        <row r="79">
          <cell r="A79">
            <v>5775</v>
          </cell>
          <cell r="B79">
            <v>2</v>
          </cell>
          <cell r="C79" t="str">
            <v>A675M-2998</v>
          </cell>
          <cell r="D79">
            <v>5775</v>
          </cell>
          <cell r="E79" t="str">
            <v>A675M</v>
          </cell>
          <cell r="F79" t="str">
            <v>2998</v>
          </cell>
          <cell r="G79" t="str">
            <v>On Location</v>
          </cell>
          <cell r="H79" t="str">
            <v>1000017924</v>
          </cell>
        </row>
        <row r="80">
          <cell r="A80">
            <v>6819</v>
          </cell>
          <cell r="B80">
            <v>2</v>
          </cell>
          <cell r="C80" t="str">
            <v>A675M-2999</v>
          </cell>
          <cell r="D80">
            <v>6819</v>
          </cell>
          <cell r="E80" t="str">
            <v>A675M</v>
          </cell>
          <cell r="F80" t="str">
            <v>2999</v>
          </cell>
          <cell r="G80" t="str">
            <v>Lost in Hole</v>
          </cell>
          <cell r="I80" t="e">
            <v>#N/A</v>
          </cell>
        </row>
        <row r="81">
          <cell r="A81">
            <v>5781</v>
          </cell>
          <cell r="B81">
            <v>2</v>
          </cell>
          <cell r="C81" t="str">
            <v>A675M-3000</v>
          </cell>
          <cell r="D81">
            <v>5781</v>
          </cell>
          <cell r="E81" t="str">
            <v>A675M</v>
          </cell>
          <cell r="F81" t="str">
            <v>3000</v>
          </cell>
          <cell r="G81" t="str">
            <v>RITE</v>
          </cell>
          <cell r="I81" t="e">
            <v>#N/A</v>
          </cell>
        </row>
        <row r="82">
          <cell r="A82">
            <v>5782</v>
          </cell>
          <cell r="B82">
            <v>2</v>
          </cell>
          <cell r="C82" t="str">
            <v>A675M-3001</v>
          </cell>
          <cell r="D82">
            <v>5782</v>
          </cell>
          <cell r="E82" t="str">
            <v>A675M</v>
          </cell>
          <cell r="F82" t="str">
            <v>3001</v>
          </cell>
          <cell r="G82" t="str">
            <v>On Location</v>
          </cell>
          <cell r="I82" t="e">
            <v>#N/A</v>
          </cell>
        </row>
        <row r="83">
          <cell r="A83">
            <v>5783</v>
          </cell>
          <cell r="B83">
            <v>2</v>
          </cell>
          <cell r="C83" t="str">
            <v>A675M-3002</v>
          </cell>
          <cell r="D83">
            <v>5783</v>
          </cell>
          <cell r="E83" t="str">
            <v>A675M</v>
          </cell>
          <cell r="F83" t="str">
            <v>3002</v>
          </cell>
          <cell r="G83" t="str">
            <v>RITE</v>
          </cell>
          <cell r="I83" t="e">
            <v>#N/A</v>
          </cell>
        </row>
        <row r="84">
          <cell r="A84">
            <v>5776</v>
          </cell>
          <cell r="B84">
            <v>2</v>
          </cell>
          <cell r="C84" t="str">
            <v>A675M-3003</v>
          </cell>
          <cell r="D84">
            <v>5776</v>
          </cell>
          <cell r="E84" t="str">
            <v>A675M</v>
          </cell>
          <cell r="F84" t="str">
            <v>3003</v>
          </cell>
          <cell r="G84" t="str">
            <v>RITE</v>
          </cell>
          <cell r="H84" t="str">
            <v>1000017995</v>
          </cell>
        </row>
        <row r="85">
          <cell r="A85">
            <v>6259</v>
          </cell>
          <cell r="B85">
            <v>2</v>
          </cell>
          <cell r="C85" t="str">
            <v>A675M-3007</v>
          </cell>
          <cell r="D85">
            <v>6259</v>
          </cell>
          <cell r="E85" t="str">
            <v>A675M</v>
          </cell>
          <cell r="F85" t="str">
            <v>3007</v>
          </cell>
          <cell r="G85" t="str">
            <v>RITE</v>
          </cell>
          <cell r="H85" t="str">
            <v>1000018067</v>
          </cell>
        </row>
        <row r="86">
          <cell r="A86">
            <v>6150</v>
          </cell>
          <cell r="B86">
            <v>2</v>
          </cell>
          <cell r="C86" t="str">
            <v>A675M-3066</v>
          </cell>
          <cell r="D86">
            <v>6150</v>
          </cell>
          <cell r="E86" t="str">
            <v>A675M</v>
          </cell>
          <cell r="F86" t="str">
            <v>3066</v>
          </cell>
          <cell r="G86" t="str">
            <v>On Location</v>
          </cell>
          <cell r="H86" t="str">
            <v>1000018066</v>
          </cell>
        </row>
        <row r="87">
          <cell r="A87">
            <v>6263</v>
          </cell>
          <cell r="B87">
            <v>2</v>
          </cell>
          <cell r="C87" t="str">
            <v>A675M-3067</v>
          </cell>
          <cell r="D87">
            <v>6263</v>
          </cell>
          <cell r="E87" t="str">
            <v>A675M</v>
          </cell>
          <cell r="F87" t="str">
            <v>3067</v>
          </cell>
          <cell r="G87" t="str">
            <v>On Location</v>
          </cell>
          <cell r="H87" t="str">
            <v>1000018427</v>
          </cell>
        </row>
        <row r="88">
          <cell r="A88">
            <v>6264</v>
          </cell>
          <cell r="B88">
            <v>2</v>
          </cell>
          <cell r="C88" t="str">
            <v>A675M-3068</v>
          </cell>
          <cell r="D88">
            <v>6264</v>
          </cell>
          <cell r="E88" t="str">
            <v>A675M</v>
          </cell>
          <cell r="F88" t="str">
            <v>3068</v>
          </cell>
          <cell r="G88" t="str">
            <v>On Location</v>
          </cell>
          <cell r="H88" t="str">
            <v>1000018428</v>
          </cell>
        </row>
        <row r="89">
          <cell r="A89">
            <v>5857</v>
          </cell>
          <cell r="B89">
            <v>2</v>
          </cell>
          <cell r="C89" t="str">
            <v>A675M-3071</v>
          </cell>
          <cell r="D89">
            <v>5857</v>
          </cell>
          <cell r="E89" t="str">
            <v>A675M</v>
          </cell>
          <cell r="F89" t="str">
            <v>3071</v>
          </cell>
          <cell r="G89" t="str">
            <v>RITE</v>
          </cell>
          <cell r="H89" t="str">
            <v>1000018425</v>
          </cell>
          <cell r="N89" t="str">
            <v>4501037118</v>
          </cell>
          <cell r="O89" t="str">
            <v>3</v>
          </cell>
        </row>
        <row r="90">
          <cell r="A90">
            <v>6151</v>
          </cell>
          <cell r="B90">
            <v>2</v>
          </cell>
          <cell r="C90" t="str">
            <v>A675M-3144</v>
          </cell>
          <cell r="D90">
            <v>6151</v>
          </cell>
          <cell r="E90" t="str">
            <v>A675M</v>
          </cell>
          <cell r="F90" t="str">
            <v>3144</v>
          </cell>
          <cell r="G90" t="str">
            <v>RITE</v>
          </cell>
          <cell r="H90" t="str">
            <v>1000018619</v>
          </cell>
        </row>
        <row r="91">
          <cell r="A91">
            <v>6064</v>
          </cell>
          <cell r="B91">
            <v>2</v>
          </cell>
          <cell r="C91" t="str">
            <v>A675M-3148</v>
          </cell>
          <cell r="D91">
            <v>6064</v>
          </cell>
          <cell r="E91" t="str">
            <v>A675M</v>
          </cell>
          <cell r="F91" t="str">
            <v>3148</v>
          </cell>
          <cell r="G91" t="str">
            <v>RITE</v>
          </cell>
          <cell r="H91" t="str">
            <v>1000018620</v>
          </cell>
          <cell r="N91" t="str">
            <v>NGC-C00-083</v>
          </cell>
          <cell r="O91" t="str">
            <v>4</v>
          </cell>
        </row>
        <row r="92">
          <cell r="A92">
            <v>6265</v>
          </cell>
          <cell r="B92">
            <v>2</v>
          </cell>
          <cell r="C92" t="str">
            <v>A700M-3135</v>
          </cell>
          <cell r="D92">
            <v>6265</v>
          </cell>
          <cell r="E92" t="str">
            <v>A700M</v>
          </cell>
          <cell r="F92" t="str">
            <v>3135</v>
          </cell>
          <cell r="G92" t="str">
            <v>RITE</v>
          </cell>
          <cell r="H92" t="str">
            <v>1000018169</v>
          </cell>
        </row>
        <row r="93">
          <cell r="A93">
            <v>5964</v>
          </cell>
          <cell r="B93">
            <v>2</v>
          </cell>
          <cell r="C93" t="str">
            <v>A700M-3136</v>
          </cell>
          <cell r="D93">
            <v>5964</v>
          </cell>
          <cell r="E93" t="str">
            <v>A700M</v>
          </cell>
          <cell r="F93" t="str">
            <v>3136</v>
          </cell>
          <cell r="G93" t="str">
            <v>RITE</v>
          </cell>
          <cell r="H93" t="str">
            <v>1000018460</v>
          </cell>
          <cell r="N93" t="str">
            <v>4501037669</v>
          </cell>
          <cell r="O93" t="str">
            <v>11</v>
          </cell>
        </row>
        <row r="94">
          <cell r="A94">
            <v>5965</v>
          </cell>
          <cell r="B94">
            <v>2</v>
          </cell>
          <cell r="C94" t="str">
            <v>A700M-3139</v>
          </cell>
          <cell r="D94">
            <v>5965</v>
          </cell>
          <cell r="E94" t="str">
            <v>A700M</v>
          </cell>
          <cell r="F94" t="str">
            <v>3139</v>
          </cell>
          <cell r="G94" t="str">
            <v>RITE</v>
          </cell>
          <cell r="H94" t="str">
            <v>1000018208</v>
          </cell>
          <cell r="N94" t="str">
            <v>4501037699</v>
          </cell>
          <cell r="O94" t="str">
            <v>12</v>
          </cell>
        </row>
        <row r="95">
          <cell r="A95">
            <v>6149</v>
          </cell>
          <cell r="B95">
            <v>2</v>
          </cell>
          <cell r="C95" t="str">
            <v>A700M-3143</v>
          </cell>
          <cell r="D95">
            <v>6149</v>
          </cell>
          <cell r="E95" t="str">
            <v>A700M</v>
          </cell>
          <cell r="F95" t="str">
            <v>3143</v>
          </cell>
          <cell r="G95" t="str">
            <v>RITE</v>
          </cell>
          <cell r="I95" t="e">
            <v>#N/A</v>
          </cell>
        </row>
        <row r="96">
          <cell r="A96">
            <v>5784</v>
          </cell>
          <cell r="B96">
            <v>2</v>
          </cell>
          <cell r="C96" t="str">
            <v>A775M-1002</v>
          </cell>
          <cell r="D96">
            <v>5784</v>
          </cell>
          <cell r="E96" t="str">
            <v>A775M</v>
          </cell>
          <cell r="F96" t="str">
            <v>1002</v>
          </cell>
          <cell r="G96" t="str">
            <v>RITE</v>
          </cell>
          <cell r="H96" t="str">
            <v>1000000771</v>
          </cell>
        </row>
        <row r="97">
          <cell r="A97">
            <v>5785</v>
          </cell>
          <cell r="B97">
            <v>2</v>
          </cell>
          <cell r="C97" t="str">
            <v>A775M-1003</v>
          </cell>
          <cell r="D97">
            <v>5785</v>
          </cell>
          <cell r="E97" t="str">
            <v>A775M</v>
          </cell>
          <cell r="F97" t="str">
            <v>1003</v>
          </cell>
          <cell r="G97" t="str">
            <v>JUNKED</v>
          </cell>
          <cell r="H97" t="str">
            <v>1000000772</v>
          </cell>
        </row>
        <row r="98">
          <cell r="A98">
            <v>5786</v>
          </cell>
          <cell r="B98">
            <v>2</v>
          </cell>
          <cell r="C98" t="str">
            <v>A775M-1004</v>
          </cell>
          <cell r="D98">
            <v>5786</v>
          </cell>
          <cell r="E98" t="str">
            <v>A775M</v>
          </cell>
          <cell r="F98" t="str">
            <v>1004</v>
          </cell>
          <cell r="G98" t="str">
            <v>RITE</v>
          </cell>
          <cell r="H98" t="str">
            <v>1000000773</v>
          </cell>
        </row>
        <row r="99">
          <cell r="A99">
            <v>5787</v>
          </cell>
          <cell r="B99">
            <v>2</v>
          </cell>
          <cell r="C99" t="str">
            <v>A775M-2077</v>
          </cell>
          <cell r="D99">
            <v>5787</v>
          </cell>
          <cell r="E99" t="str">
            <v>A775M</v>
          </cell>
          <cell r="F99" t="str">
            <v>2077</v>
          </cell>
          <cell r="G99" t="str">
            <v>RITE</v>
          </cell>
          <cell r="H99" t="str">
            <v>1000000776</v>
          </cell>
        </row>
        <row r="100">
          <cell r="A100">
            <v>5788</v>
          </cell>
          <cell r="B100">
            <v>2</v>
          </cell>
          <cell r="C100" t="str">
            <v>A775M-2078</v>
          </cell>
          <cell r="D100">
            <v>5788</v>
          </cell>
          <cell r="E100" t="str">
            <v>A775M</v>
          </cell>
          <cell r="F100" t="str">
            <v>2078</v>
          </cell>
          <cell r="G100" t="str">
            <v>On Location</v>
          </cell>
          <cell r="H100" t="str">
            <v>1000000777</v>
          </cell>
        </row>
        <row r="101">
          <cell r="A101">
            <v>5789</v>
          </cell>
          <cell r="B101">
            <v>2</v>
          </cell>
          <cell r="C101" t="str">
            <v>A775M-2439</v>
          </cell>
          <cell r="D101">
            <v>5789</v>
          </cell>
          <cell r="E101" t="str">
            <v>A775M</v>
          </cell>
          <cell r="F101" t="str">
            <v>2439</v>
          </cell>
          <cell r="G101" t="str">
            <v>RITE</v>
          </cell>
          <cell r="H101" t="str">
            <v>1000013344</v>
          </cell>
        </row>
        <row r="102">
          <cell r="A102">
            <v>5794</v>
          </cell>
          <cell r="B102">
            <v>2</v>
          </cell>
          <cell r="C102" t="str">
            <v>A775M-2440</v>
          </cell>
          <cell r="D102">
            <v>5794</v>
          </cell>
          <cell r="E102" t="str">
            <v>A775M</v>
          </cell>
          <cell r="F102" t="str">
            <v>2440</v>
          </cell>
          <cell r="G102" t="str">
            <v>Lost in Hole</v>
          </cell>
          <cell r="H102" t="str">
            <v>1000017653</v>
          </cell>
        </row>
        <row r="103">
          <cell r="A103">
            <v>5790</v>
          </cell>
          <cell r="B103">
            <v>2</v>
          </cell>
          <cell r="C103" t="str">
            <v>A775M-2441</v>
          </cell>
          <cell r="D103">
            <v>5790</v>
          </cell>
          <cell r="E103" t="str">
            <v>A775M</v>
          </cell>
          <cell r="F103" t="str">
            <v>2441</v>
          </cell>
          <cell r="G103" t="str">
            <v>Lost in Hole</v>
          </cell>
          <cell r="H103" t="str">
            <v>1000013346</v>
          </cell>
        </row>
        <row r="104">
          <cell r="A104">
            <v>5795</v>
          </cell>
          <cell r="B104">
            <v>2</v>
          </cell>
          <cell r="C104" t="str">
            <v>A775M-2516</v>
          </cell>
          <cell r="D104">
            <v>5795</v>
          </cell>
          <cell r="E104" t="str">
            <v>A775M</v>
          </cell>
          <cell r="F104" t="str">
            <v>2516</v>
          </cell>
          <cell r="G104" t="str">
            <v>On Location</v>
          </cell>
          <cell r="I104" t="e">
            <v>#N/A</v>
          </cell>
        </row>
        <row r="105">
          <cell r="A105">
            <v>5791</v>
          </cell>
          <cell r="B105">
            <v>2</v>
          </cell>
          <cell r="C105" t="str">
            <v>A775M-2655</v>
          </cell>
          <cell r="D105">
            <v>5791</v>
          </cell>
          <cell r="E105" t="str">
            <v>A775M</v>
          </cell>
          <cell r="F105" t="str">
            <v>2655</v>
          </cell>
          <cell r="G105" t="str">
            <v>RITE</v>
          </cell>
          <cell r="H105" t="str">
            <v>1000015104</v>
          </cell>
          <cell r="N105" t="str">
            <v>4500250567</v>
          </cell>
          <cell r="O105" t="str">
            <v>1</v>
          </cell>
        </row>
        <row r="106">
          <cell r="A106">
            <v>5792</v>
          </cell>
          <cell r="B106">
            <v>2</v>
          </cell>
          <cell r="C106" t="str">
            <v>A775M-2656</v>
          </cell>
          <cell r="D106">
            <v>5792</v>
          </cell>
          <cell r="E106" t="str">
            <v>A775M</v>
          </cell>
          <cell r="F106" t="str">
            <v>2656</v>
          </cell>
          <cell r="G106" t="str">
            <v>On Location</v>
          </cell>
          <cell r="H106" t="str">
            <v>1000015105</v>
          </cell>
          <cell r="N106" t="str">
            <v>4500250574</v>
          </cell>
          <cell r="O106" t="str">
            <v>1</v>
          </cell>
        </row>
        <row r="107">
          <cell r="A107">
            <v>5793</v>
          </cell>
          <cell r="B107">
            <v>2</v>
          </cell>
          <cell r="C107" t="str">
            <v>A775M-2811</v>
          </cell>
          <cell r="D107">
            <v>5793</v>
          </cell>
          <cell r="E107" t="str">
            <v>A775M</v>
          </cell>
          <cell r="F107" t="str">
            <v>2811</v>
          </cell>
          <cell r="G107" t="str">
            <v>RITE</v>
          </cell>
          <cell r="H107" t="str">
            <v>1000017097</v>
          </cell>
          <cell r="N107" t="str">
            <v>4500830140</v>
          </cell>
          <cell r="O107" t="str">
            <v>1</v>
          </cell>
        </row>
        <row r="108">
          <cell r="A108">
            <v>6732</v>
          </cell>
          <cell r="B108">
            <v>2</v>
          </cell>
          <cell r="C108" t="str">
            <v>A775M-3276</v>
          </cell>
          <cell r="D108">
            <v>6732</v>
          </cell>
          <cell r="E108" t="str">
            <v>A775M</v>
          </cell>
          <cell r="F108" t="str">
            <v>3276</v>
          </cell>
          <cell r="G108" t="str">
            <v>RITE</v>
          </cell>
          <cell r="H108" t="str">
            <v>1000018969</v>
          </cell>
          <cell r="N108" t="str">
            <v>4501119193</v>
          </cell>
          <cell r="O108" t="str">
            <v>7</v>
          </cell>
        </row>
        <row r="109">
          <cell r="A109">
            <v>6733</v>
          </cell>
          <cell r="B109">
            <v>2</v>
          </cell>
          <cell r="C109" t="str">
            <v>A775M-3277</v>
          </cell>
          <cell r="D109">
            <v>6733</v>
          </cell>
          <cell r="E109" t="str">
            <v>A775M</v>
          </cell>
          <cell r="F109" t="str">
            <v>3277</v>
          </cell>
          <cell r="G109" t="str">
            <v>RITE</v>
          </cell>
          <cell r="H109" t="str">
            <v>1000018970</v>
          </cell>
          <cell r="N109" t="str">
            <v>4501119193</v>
          </cell>
          <cell r="O109" t="str">
            <v>8</v>
          </cell>
        </row>
        <row r="110">
          <cell r="A110">
            <v>6795</v>
          </cell>
          <cell r="B110">
            <v>2</v>
          </cell>
          <cell r="C110" t="str">
            <v>A775M-7702</v>
          </cell>
          <cell r="D110">
            <v>6795</v>
          </cell>
          <cell r="E110" t="str">
            <v>A775M</v>
          </cell>
          <cell r="F110" t="str">
            <v>7702</v>
          </cell>
          <cell r="G110" t="str">
            <v>RITE</v>
          </cell>
          <cell r="I110" t="e">
            <v>#N/A</v>
          </cell>
        </row>
        <row r="111">
          <cell r="A111">
            <v>6796</v>
          </cell>
          <cell r="B111">
            <v>2</v>
          </cell>
          <cell r="C111" t="str">
            <v>A775M-7704</v>
          </cell>
          <cell r="D111">
            <v>6796</v>
          </cell>
          <cell r="E111" t="str">
            <v>A775M</v>
          </cell>
          <cell r="F111" t="str">
            <v>7704</v>
          </cell>
          <cell r="G111" t="str">
            <v>RITE</v>
          </cell>
          <cell r="I111" t="e">
            <v>#N/A</v>
          </cell>
        </row>
        <row r="112">
          <cell r="A112">
            <v>6166</v>
          </cell>
          <cell r="B112">
            <v>2</v>
          </cell>
          <cell r="C112" t="str">
            <v>A800M-1054</v>
          </cell>
          <cell r="D112">
            <v>6166</v>
          </cell>
          <cell r="E112" t="str">
            <v>A800M</v>
          </cell>
          <cell r="F112" t="str">
            <v>1054</v>
          </cell>
          <cell r="G112" t="str">
            <v>RITE</v>
          </cell>
          <cell r="I112" t="e">
            <v>#N/A</v>
          </cell>
        </row>
        <row r="113">
          <cell r="A113">
            <v>5796</v>
          </cell>
          <cell r="B113">
            <v>2</v>
          </cell>
          <cell r="C113" t="str">
            <v>A800M-1151</v>
          </cell>
          <cell r="D113">
            <v>5796</v>
          </cell>
          <cell r="E113" t="str">
            <v>A800M</v>
          </cell>
          <cell r="F113" t="str">
            <v>1151</v>
          </cell>
          <cell r="G113" t="str">
            <v>JUNKED</v>
          </cell>
          <cell r="H113" t="str">
            <v>1000000788</v>
          </cell>
        </row>
        <row r="114">
          <cell r="A114">
            <v>5797</v>
          </cell>
          <cell r="B114">
            <v>2</v>
          </cell>
          <cell r="C114" t="str">
            <v>A800M-1205</v>
          </cell>
          <cell r="D114">
            <v>5797</v>
          </cell>
          <cell r="E114" t="str">
            <v>A800M</v>
          </cell>
          <cell r="F114" t="str">
            <v>1205</v>
          </cell>
          <cell r="G114" t="str">
            <v>JUNKED</v>
          </cell>
          <cell r="H114" t="str">
            <v>1000000794</v>
          </cell>
        </row>
        <row r="115">
          <cell r="A115">
            <v>5798</v>
          </cell>
          <cell r="B115">
            <v>2</v>
          </cell>
          <cell r="C115" t="str">
            <v>A800M-1206</v>
          </cell>
          <cell r="D115">
            <v>5798</v>
          </cell>
          <cell r="E115" t="str">
            <v>A800M</v>
          </cell>
          <cell r="F115" t="str">
            <v>1206</v>
          </cell>
          <cell r="G115" t="str">
            <v>RITE</v>
          </cell>
          <cell r="H115" t="str">
            <v>1000000795</v>
          </cell>
        </row>
        <row r="116">
          <cell r="A116">
            <v>5799</v>
          </cell>
          <cell r="B116">
            <v>2</v>
          </cell>
          <cell r="C116" t="str">
            <v>A800M-1207</v>
          </cell>
          <cell r="D116">
            <v>5799</v>
          </cell>
          <cell r="E116" t="str">
            <v>A800M</v>
          </cell>
          <cell r="F116" t="str">
            <v>1207</v>
          </cell>
          <cell r="G116" t="str">
            <v>DFP</v>
          </cell>
          <cell r="H116" t="str">
            <v>1000000796</v>
          </cell>
        </row>
        <row r="117">
          <cell r="A117">
            <v>5800</v>
          </cell>
          <cell r="B117">
            <v>2</v>
          </cell>
          <cell r="C117" t="str">
            <v>A800M-1210</v>
          </cell>
          <cell r="D117">
            <v>5800</v>
          </cell>
          <cell r="E117" t="str">
            <v>A800M</v>
          </cell>
          <cell r="F117" t="str">
            <v>1210</v>
          </cell>
          <cell r="G117" t="str">
            <v>RITE</v>
          </cell>
          <cell r="H117" t="str">
            <v>1000000798</v>
          </cell>
        </row>
        <row r="118">
          <cell r="A118">
            <v>6167</v>
          </cell>
          <cell r="B118">
            <v>2</v>
          </cell>
          <cell r="C118" t="str">
            <v>A800M-1229</v>
          </cell>
          <cell r="D118">
            <v>6167</v>
          </cell>
          <cell r="E118" t="str">
            <v>A800M</v>
          </cell>
          <cell r="F118" t="str">
            <v>1229</v>
          </cell>
          <cell r="G118" t="str">
            <v>RITE</v>
          </cell>
          <cell r="I118" t="e">
            <v>#N/A</v>
          </cell>
        </row>
        <row r="119">
          <cell r="A119">
            <v>5812</v>
          </cell>
          <cell r="B119">
            <v>2</v>
          </cell>
          <cell r="C119" t="str">
            <v>A800M-1243</v>
          </cell>
          <cell r="D119">
            <v>5812</v>
          </cell>
          <cell r="E119" t="str">
            <v>A800M</v>
          </cell>
          <cell r="F119" t="str">
            <v>1243</v>
          </cell>
          <cell r="G119" t="str">
            <v>RITE</v>
          </cell>
          <cell r="H119" t="str">
            <v>1000000844</v>
          </cell>
        </row>
        <row r="120">
          <cell r="A120">
            <v>5801</v>
          </cell>
          <cell r="B120">
            <v>2</v>
          </cell>
          <cell r="C120" t="str">
            <v>A800M-1247</v>
          </cell>
          <cell r="D120">
            <v>5801</v>
          </cell>
          <cell r="E120" t="str">
            <v>A800M</v>
          </cell>
          <cell r="F120" t="str">
            <v>1247</v>
          </cell>
          <cell r="G120" t="str">
            <v>RITE</v>
          </cell>
          <cell r="H120" t="str">
            <v>1000000804</v>
          </cell>
        </row>
        <row r="121">
          <cell r="A121">
            <v>5802</v>
          </cell>
          <cell r="B121">
            <v>2</v>
          </cell>
          <cell r="C121" t="str">
            <v>A800M-2208</v>
          </cell>
          <cell r="D121">
            <v>5802</v>
          </cell>
          <cell r="E121" t="str">
            <v>A800M</v>
          </cell>
          <cell r="F121" t="str">
            <v>2208</v>
          </cell>
          <cell r="G121" t="str">
            <v>RITE</v>
          </cell>
          <cell r="H121" t="str">
            <v>1000012139</v>
          </cell>
        </row>
        <row r="122">
          <cell r="A122">
            <v>5803</v>
          </cell>
          <cell r="B122">
            <v>2</v>
          </cell>
          <cell r="C122" t="str">
            <v>A800M-2305</v>
          </cell>
          <cell r="D122">
            <v>5803</v>
          </cell>
          <cell r="E122" t="str">
            <v>A800M</v>
          </cell>
          <cell r="F122" t="str">
            <v>2305</v>
          </cell>
          <cell r="G122" t="str">
            <v>TFER OUT</v>
          </cell>
          <cell r="H122" t="str">
            <v>1000012438</v>
          </cell>
          <cell r="N122" t="str">
            <v>4500002491</v>
          </cell>
          <cell r="O122" t="str">
            <v>1</v>
          </cell>
        </row>
        <row r="123">
          <cell r="A123">
            <v>6165</v>
          </cell>
          <cell r="B123">
            <v>2</v>
          </cell>
          <cell r="C123" t="str">
            <v>A800M-2381</v>
          </cell>
          <cell r="D123">
            <v>6165</v>
          </cell>
          <cell r="E123" t="str">
            <v>A800M</v>
          </cell>
          <cell r="F123" t="str">
            <v>2381</v>
          </cell>
          <cell r="G123" t="str">
            <v>On Location</v>
          </cell>
          <cell r="I123" t="e">
            <v>#N/A</v>
          </cell>
        </row>
        <row r="124">
          <cell r="A124">
            <v>5813</v>
          </cell>
          <cell r="B124">
            <v>2</v>
          </cell>
          <cell r="C124" t="str">
            <v>A800M-2439</v>
          </cell>
          <cell r="D124">
            <v>5813</v>
          </cell>
          <cell r="E124" t="str">
            <v>A800M</v>
          </cell>
          <cell r="F124" t="str">
            <v>2439</v>
          </cell>
          <cell r="G124" t="str">
            <v>RITE</v>
          </cell>
          <cell r="I124" t="e">
            <v>#N/A</v>
          </cell>
        </row>
        <row r="125">
          <cell r="A125">
            <v>5810</v>
          </cell>
          <cell r="B125">
            <v>2</v>
          </cell>
          <cell r="C125" t="str">
            <v>A800M-2506</v>
          </cell>
          <cell r="D125">
            <v>5810</v>
          </cell>
          <cell r="E125" t="str">
            <v>A800M</v>
          </cell>
          <cell r="F125" t="str">
            <v>2506</v>
          </cell>
          <cell r="G125" t="str">
            <v>RITE</v>
          </cell>
          <cell r="H125" t="str">
            <v>1000015575</v>
          </cell>
        </row>
        <row r="126">
          <cell r="A126">
            <v>5811</v>
          </cell>
          <cell r="B126">
            <v>2</v>
          </cell>
          <cell r="C126" t="str">
            <v>A800M-2599</v>
          </cell>
          <cell r="D126">
            <v>5811</v>
          </cell>
          <cell r="E126" t="str">
            <v>A800M</v>
          </cell>
          <cell r="F126" t="str">
            <v>2599</v>
          </cell>
          <cell r="G126" t="str">
            <v>RITE</v>
          </cell>
          <cell r="H126" t="str">
            <v>1000015576</v>
          </cell>
        </row>
        <row r="127">
          <cell r="A127">
            <v>5804</v>
          </cell>
          <cell r="B127">
            <v>2</v>
          </cell>
          <cell r="C127" t="str">
            <v>A800M-2600</v>
          </cell>
          <cell r="D127">
            <v>5804</v>
          </cell>
          <cell r="E127" t="str">
            <v>A800M</v>
          </cell>
          <cell r="F127" t="str">
            <v>2600</v>
          </cell>
          <cell r="G127" t="str">
            <v>RITE</v>
          </cell>
          <cell r="H127" t="str">
            <v>1000014543</v>
          </cell>
          <cell r="N127" t="str">
            <v>4500250576</v>
          </cell>
          <cell r="O127" t="str">
            <v>1</v>
          </cell>
        </row>
        <row r="128">
          <cell r="A128">
            <v>5805</v>
          </cell>
          <cell r="B128">
            <v>2</v>
          </cell>
          <cell r="C128" t="str">
            <v>A800M-2765</v>
          </cell>
          <cell r="D128">
            <v>5805</v>
          </cell>
          <cell r="E128" t="str">
            <v>A800M</v>
          </cell>
          <cell r="F128" t="str">
            <v>2765</v>
          </cell>
          <cell r="G128" t="str">
            <v>RITE</v>
          </cell>
          <cell r="H128" t="str">
            <v>1000015894</v>
          </cell>
          <cell r="N128" t="str">
            <v>4500554436</v>
          </cell>
          <cell r="O128" t="str">
            <v>1</v>
          </cell>
        </row>
        <row r="129">
          <cell r="A129">
            <v>5806</v>
          </cell>
          <cell r="B129">
            <v>2</v>
          </cell>
          <cell r="C129" t="str">
            <v>A800M-2767</v>
          </cell>
          <cell r="D129">
            <v>5806</v>
          </cell>
          <cell r="E129" t="str">
            <v>A800M</v>
          </cell>
          <cell r="F129" t="str">
            <v>2767</v>
          </cell>
          <cell r="G129" t="str">
            <v>On Location</v>
          </cell>
          <cell r="H129" t="str">
            <v>1000015895</v>
          </cell>
          <cell r="N129" t="str">
            <v>4500554436</v>
          </cell>
          <cell r="O129" t="str">
            <v>2</v>
          </cell>
        </row>
        <row r="130">
          <cell r="A130">
            <v>5807</v>
          </cell>
          <cell r="B130">
            <v>2</v>
          </cell>
          <cell r="C130" t="str">
            <v>A800M-2967</v>
          </cell>
          <cell r="D130">
            <v>5807</v>
          </cell>
          <cell r="E130" t="str">
            <v>A800M</v>
          </cell>
          <cell r="F130" t="str">
            <v>2967</v>
          </cell>
          <cell r="G130" t="str">
            <v>RITE</v>
          </cell>
          <cell r="H130" t="str">
            <v>1000017916</v>
          </cell>
        </row>
        <row r="131">
          <cell r="A131">
            <v>5808</v>
          </cell>
          <cell r="B131">
            <v>2</v>
          </cell>
          <cell r="C131" t="str">
            <v>A800M-3009</v>
          </cell>
          <cell r="D131">
            <v>5808</v>
          </cell>
          <cell r="E131" t="str">
            <v>A800M</v>
          </cell>
          <cell r="F131" t="str">
            <v>3009</v>
          </cell>
          <cell r="G131" t="str">
            <v>RITE</v>
          </cell>
          <cell r="H131" t="str">
            <v>1000017917</v>
          </cell>
        </row>
        <row r="132">
          <cell r="A132">
            <v>5809</v>
          </cell>
          <cell r="B132">
            <v>2</v>
          </cell>
          <cell r="C132" t="str">
            <v>A800M-3010</v>
          </cell>
          <cell r="D132">
            <v>5809</v>
          </cell>
          <cell r="E132" t="str">
            <v>A800M</v>
          </cell>
          <cell r="F132" t="str">
            <v>3010</v>
          </cell>
          <cell r="G132" t="str">
            <v>RITE</v>
          </cell>
          <cell r="H132" t="str">
            <v>1000017918</v>
          </cell>
        </row>
        <row r="133">
          <cell r="A133">
            <v>5814</v>
          </cell>
          <cell r="B133">
            <v>2</v>
          </cell>
          <cell r="C133" t="str">
            <v>A800M-3011</v>
          </cell>
          <cell r="D133">
            <v>5814</v>
          </cell>
          <cell r="E133" t="str">
            <v>A800M</v>
          </cell>
          <cell r="F133" t="str">
            <v>3011</v>
          </cell>
          <cell r="G133" t="str">
            <v>RITE</v>
          </cell>
          <cell r="H133" t="str">
            <v>1000018244</v>
          </cell>
        </row>
        <row r="134">
          <cell r="A134">
            <v>5815</v>
          </cell>
          <cell r="B134">
            <v>2</v>
          </cell>
          <cell r="C134" t="str">
            <v>A800M-3012</v>
          </cell>
          <cell r="D134">
            <v>5815</v>
          </cell>
          <cell r="E134" t="str">
            <v>A800M</v>
          </cell>
          <cell r="F134" t="str">
            <v>3012</v>
          </cell>
          <cell r="G134" t="str">
            <v>On Location</v>
          </cell>
          <cell r="H134" t="str">
            <v>1000018241</v>
          </cell>
        </row>
        <row r="135">
          <cell r="A135">
            <v>5816</v>
          </cell>
          <cell r="B135">
            <v>2</v>
          </cell>
          <cell r="C135" t="str">
            <v>A800M-3013</v>
          </cell>
          <cell r="D135">
            <v>5816</v>
          </cell>
          <cell r="E135" t="str">
            <v>A800M</v>
          </cell>
          <cell r="F135" t="str">
            <v>3013</v>
          </cell>
          <cell r="G135" t="str">
            <v>RITE</v>
          </cell>
          <cell r="H135" t="str">
            <v>1000018245</v>
          </cell>
        </row>
        <row r="136">
          <cell r="A136">
            <v>5817</v>
          </cell>
          <cell r="B136">
            <v>2</v>
          </cell>
          <cell r="C136" t="str">
            <v>A800M-3014</v>
          </cell>
          <cell r="D136">
            <v>5817</v>
          </cell>
          <cell r="E136" t="str">
            <v>A800M</v>
          </cell>
          <cell r="F136" t="str">
            <v>3014</v>
          </cell>
          <cell r="G136" t="str">
            <v>RITE</v>
          </cell>
          <cell r="H136" t="str">
            <v>1000018242</v>
          </cell>
        </row>
        <row r="137">
          <cell r="A137">
            <v>5818</v>
          </cell>
          <cell r="B137">
            <v>2</v>
          </cell>
          <cell r="C137" t="str">
            <v>A800M-3015</v>
          </cell>
          <cell r="D137">
            <v>5818</v>
          </cell>
          <cell r="E137" t="str">
            <v>A800M</v>
          </cell>
          <cell r="F137" t="str">
            <v>3015</v>
          </cell>
          <cell r="G137" t="str">
            <v>RITE</v>
          </cell>
          <cell r="H137" t="str">
            <v>1000018246</v>
          </cell>
        </row>
        <row r="138">
          <cell r="A138">
            <v>5819</v>
          </cell>
          <cell r="B138">
            <v>2</v>
          </cell>
          <cell r="C138" t="str">
            <v>A800M-3016</v>
          </cell>
          <cell r="D138">
            <v>5819</v>
          </cell>
          <cell r="E138" t="str">
            <v>A800M</v>
          </cell>
          <cell r="F138" t="str">
            <v>3016</v>
          </cell>
          <cell r="G138" t="str">
            <v>RITE</v>
          </cell>
          <cell r="I138" t="e">
            <v>#N/A</v>
          </cell>
        </row>
        <row r="139">
          <cell r="A139">
            <v>6057</v>
          </cell>
          <cell r="B139">
            <v>2</v>
          </cell>
          <cell r="C139" t="str">
            <v>A800M-3018</v>
          </cell>
          <cell r="D139">
            <v>6057</v>
          </cell>
          <cell r="E139" t="str">
            <v>A800M</v>
          </cell>
          <cell r="F139" t="str">
            <v>3018</v>
          </cell>
          <cell r="G139" t="str">
            <v>RITE</v>
          </cell>
          <cell r="H139" t="str">
            <v>1000018459</v>
          </cell>
        </row>
        <row r="140">
          <cell r="A140">
            <v>6147</v>
          </cell>
          <cell r="B140">
            <v>2</v>
          </cell>
          <cell r="C140" t="str">
            <v>A800M-3019</v>
          </cell>
          <cell r="D140">
            <v>6147</v>
          </cell>
          <cell r="E140" t="str">
            <v>A800M</v>
          </cell>
          <cell r="F140" t="str">
            <v>3019</v>
          </cell>
          <cell r="G140" t="str">
            <v>Lost in Hole</v>
          </cell>
          <cell r="I140" t="e">
            <v>#N/A</v>
          </cell>
        </row>
        <row r="141">
          <cell r="A141">
            <v>6855</v>
          </cell>
          <cell r="B141">
            <v>2</v>
          </cell>
          <cell r="C141" t="str">
            <v>A800M-3020</v>
          </cell>
          <cell r="D141">
            <v>6855</v>
          </cell>
          <cell r="E141" t="str">
            <v>A800M</v>
          </cell>
          <cell r="F141" t="str">
            <v>3020</v>
          </cell>
          <cell r="G141" t="str">
            <v>On Location</v>
          </cell>
          <cell r="I141" t="e">
            <v>#N/A</v>
          </cell>
        </row>
        <row r="142">
          <cell r="A142">
            <v>5909</v>
          </cell>
          <cell r="B142">
            <v>2</v>
          </cell>
          <cell r="C142" t="str">
            <v>A800M-3098</v>
          </cell>
          <cell r="D142">
            <v>5909</v>
          </cell>
          <cell r="E142" t="str">
            <v>A800M</v>
          </cell>
          <cell r="F142" t="str">
            <v>3098</v>
          </cell>
          <cell r="G142" t="str">
            <v>RITE</v>
          </cell>
          <cell r="I142" t="e">
            <v>#N/A</v>
          </cell>
          <cell r="N142" t="str">
            <v>4501036883</v>
          </cell>
          <cell r="O142" t="str">
            <v>7</v>
          </cell>
        </row>
        <row r="143">
          <cell r="A143">
            <v>6484</v>
          </cell>
          <cell r="B143">
            <v>2</v>
          </cell>
          <cell r="C143" t="str">
            <v>A800M-3192</v>
          </cell>
          <cell r="D143">
            <v>6484</v>
          </cell>
          <cell r="E143" t="str">
            <v>A800M</v>
          </cell>
          <cell r="F143" t="str">
            <v>3192</v>
          </cell>
          <cell r="G143" t="str">
            <v>On Location</v>
          </cell>
          <cell r="H143" t="str">
            <v>1000018787</v>
          </cell>
        </row>
        <row r="144">
          <cell r="A144">
            <v>6604</v>
          </cell>
          <cell r="B144">
            <v>2</v>
          </cell>
          <cell r="C144" t="str">
            <v>A800M-3193</v>
          </cell>
          <cell r="D144">
            <v>6604</v>
          </cell>
          <cell r="E144" t="str">
            <v>A800M</v>
          </cell>
          <cell r="F144" t="str">
            <v>3193</v>
          </cell>
          <cell r="G144" t="str">
            <v>On Location</v>
          </cell>
          <cell r="H144" t="str">
            <v>1000018788</v>
          </cell>
        </row>
        <row r="145">
          <cell r="A145">
            <v>6393</v>
          </cell>
          <cell r="B145">
            <v>2</v>
          </cell>
          <cell r="C145" t="str">
            <v>A800M-3197</v>
          </cell>
          <cell r="D145">
            <v>6393</v>
          </cell>
          <cell r="E145" t="str">
            <v>A800M</v>
          </cell>
          <cell r="F145" t="str">
            <v>3197</v>
          </cell>
          <cell r="G145" t="str">
            <v>On Location</v>
          </cell>
          <cell r="I145" t="e">
            <v>#N/A</v>
          </cell>
          <cell r="N145" t="str">
            <v>4501037466</v>
          </cell>
          <cell r="O145" t="str">
            <v>8</v>
          </cell>
        </row>
        <row r="146">
          <cell r="A146">
            <v>6824</v>
          </cell>
          <cell r="B146">
            <v>2</v>
          </cell>
          <cell r="C146" t="str">
            <v>A800M-3276</v>
          </cell>
          <cell r="D146">
            <v>6824</v>
          </cell>
          <cell r="E146" t="str">
            <v>A800M</v>
          </cell>
          <cell r="F146" t="str">
            <v>3276</v>
          </cell>
          <cell r="G146" t="str">
            <v>RITE</v>
          </cell>
          <cell r="I146" t="e">
            <v>#N/A</v>
          </cell>
        </row>
        <row r="147">
          <cell r="A147">
            <v>5835</v>
          </cell>
          <cell r="B147">
            <v>2</v>
          </cell>
          <cell r="C147" t="str">
            <v>A962M-1018</v>
          </cell>
          <cell r="D147">
            <v>5835</v>
          </cell>
          <cell r="E147" t="str">
            <v>A962M</v>
          </cell>
          <cell r="F147" t="str">
            <v>1018A</v>
          </cell>
          <cell r="G147" t="str">
            <v>Lost in Hole</v>
          </cell>
          <cell r="H147" t="str">
            <v>1000000855</v>
          </cell>
        </row>
        <row r="148">
          <cell r="A148">
            <v>5836</v>
          </cell>
          <cell r="B148">
            <v>2</v>
          </cell>
          <cell r="C148" t="str">
            <v>A962M-1042</v>
          </cell>
          <cell r="D148">
            <v>5836</v>
          </cell>
          <cell r="E148" t="str">
            <v>A962M</v>
          </cell>
          <cell r="F148" t="str">
            <v>1042A</v>
          </cell>
          <cell r="G148" t="str">
            <v>RITE</v>
          </cell>
          <cell r="H148" t="str">
            <v>1000000856</v>
          </cell>
        </row>
        <row r="149">
          <cell r="A149">
            <v>5837</v>
          </cell>
          <cell r="B149">
            <v>2</v>
          </cell>
          <cell r="C149" t="str">
            <v>A962M-1058</v>
          </cell>
          <cell r="D149">
            <v>5837</v>
          </cell>
          <cell r="E149" t="str">
            <v>A962M</v>
          </cell>
          <cell r="F149" t="str">
            <v>1058A</v>
          </cell>
          <cell r="G149" t="str">
            <v>RITE</v>
          </cell>
          <cell r="H149" t="str">
            <v>1000000859</v>
          </cell>
        </row>
        <row r="150">
          <cell r="A150">
            <v>5838</v>
          </cell>
          <cell r="B150">
            <v>2</v>
          </cell>
          <cell r="C150" t="str">
            <v>A962M-1059</v>
          </cell>
          <cell r="D150">
            <v>5838</v>
          </cell>
          <cell r="E150" t="str">
            <v>A962M</v>
          </cell>
          <cell r="F150" t="str">
            <v>1059A</v>
          </cell>
          <cell r="G150" t="str">
            <v>RITE</v>
          </cell>
          <cell r="H150" t="str">
            <v>1000000860</v>
          </cell>
        </row>
        <row r="151">
          <cell r="A151">
            <v>5839</v>
          </cell>
          <cell r="B151">
            <v>2</v>
          </cell>
          <cell r="C151" t="str">
            <v>A962M-1062</v>
          </cell>
          <cell r="D151">
            <v>5839</v>
          </cell>
          <cell r="E151" t="str">
            <v>A962M</v>
          </cell>
          <cell r="F151" t="str">
            <v>1062A</v>
          </cell>
          <cell r="G151" t="str">
            <v>RITE</v>
          </cell>
          <cell r="H151" t="str">
            <v>1000000861</v>
          </cell>
        </row>
        <row r="152">
          <cell r="A152">
            <v>5820</v>
          </cell>
          <cell r="B152">
            <v>2</v>
          </cell>
          <cell r="C152" t="str">
            <v>A962M-1118</v>
          </cell>
          <cell r="D152">
            <v>5820</v>
          </cell>
          <cell r="E152" t="str">
            <v>A962M</v>
          </cell>
          <cell r="F152" t="str">
            <v>1118</v>
          </cell>
          <cell r="G152" t="str">
            <v>Lost in Hole</v>
          </cell>
          <cell r="H152" t="str">
            <v>1000000845</v>
          </cell>
        </row>
        <row r="153">
          <cell r="A153">
            <v>5821</v>
          </cell>
          <cell r="B153">
            <v>2</v>
          </cell>
          <cell r="C153" t="str">
            <v>A962M-1119</v>
          </cell>
          <cell r="D153">
            <v>5821</v>
          </cell>
          <cell r="E153" t="str">
            <v>A962M</v>
          </cell>
          <cell r="F153" t="str">
            <v>1119</v>
          </cell>
          <cell r="G153" t="str">
            <v>On Location</v>
          </cell>
          <cell r="H153" t="str">
            <v>1000000846</v>
          </cell>
        </row>
        <row r="154">
          <cell r="A154">
            <v>5822</v>
          </cell>
          <cell r="B154">
            <v>2</v>
          </cell>
          <cell r="C154" t="str">
            <v>A962M-1193</v>
          </cell>
          <cell r="D154">
            <v>5822</v>
          </cell>
          <cell r="E154" t="str">
            <v>A962M</v>
          </cell>
          <cell r="F154" t="str">
            <v>1193</v>
          </cell>
          <cell r="G154" t="str">
            <v>RITE</v>
          </cell>
          <cell r="H154" t="str">
            <v>1000000850</v>
          </cell>
        </row>
        <row r="155">
          <cell r="A155">
            <v>5823</v>
          </cell>
          <cell r="B155">
            <v>2</v>
          </cell>
          <cell r="C155" t="str">
            <v>A962M-1194</v>
          </cell>
          <cell r="D155">
            <v>5823</v>
          </cell>
          <cell r="E155" t="str">
            <v>A962M</v>
          </cell>
          <cell r="F155" t="str">
            <v>1194</v>
          </cell>
          <cell r="G155" t="str">
            <v>RITE</v>
          </cell>
          <cell r="H155" t="str">
            <v>1000000851</v>
          </cell>
        </row>
        <row r="156">
          <cell r="A156">
            <v>5824</v>
          </cell>
          <cell r="B156">
            <v>2</v>
          </cell>
          <cell r="C156" t="str">
            <v>A962M-1242</v>
          </cell>
          <cell r="D156">
            <v>5824</v>
          </cell>
          <cell r="E156" t="str">
            <v>A962M</v>
          </cell>
          <cell r="F156" t="str">
            <v>1242</v>
          </cell>
          <cell r="G156" t="str">
            <v>RITE</v>
          </cell>
          <cell r="H156" t="str">
            <v>1000000852</v>
          </cell>
        </row>
        <row r="157">
          <cell r="A157">
            <v>5825</v>
          </cell>
          <cell r="B157">
            <v>2</v>
          </cell>
          <cell r="C157" t="str">
            <v>A962M-1246</v>
          </cell>
          <cell r="D157">
            <v>5825</v>
          </cell>
          <cell r="E157" t="str">
            <v>A962M</v>
          </cell>
          <cell r="F157" t="str">
            <v>1246</v>
          </cell>
          <cell r="G157" t="str">
            <v>On Location</v>
          </cell>
          <cell r="H157" t="str">
            <v>1000000853</v>
          </cell>
        </row>
        <row r="158">
          <cell r="A158">
            <v>5844</v>
          </cell>
          <cell r="B158">
            <v>2</v>
          </cell>
          <cell r="C158" t="str">
            <v>A962M-1256</v>
          </cell>
          <cell r="D158">
            <v>5844</v>
          </cell>
          <cell r="E158" t="str">
            <v>A962M</v>
          </cell>
          <cell r="F158" t="str">
            <v>1256</v>
          </cell>
          <cell r="G158" t="str">
            <v>RITE</v>
          </cell>
          <cell r="I158" t="e">
            <v>#N/A</v>
          </cell>
        </row>
        <row r="159">
          <cell r="A159">
            <v>5834</v>
          </cell>
          <cell r="B159">
            <v>2</v>
          </cell>
          <cell r="C159" t="str">
            <v>A962M-2753</v>
          </cell>
          <cell r="D159">
            <v>5834</v>
          </cell>
          <cell r="E159" t="str">
            <v>A962M</v>
          </cell>
          <cell r="F159" t="str">
            <v>02753</v>
          </cell>
          <cell r="G159" t="str">
            <v>TFER OUT</v>
          </cell>
          <cell r="H159" t="str">
            <v>1000017222</v>
          </cell>
        </row>
        <row r="160">
          <cell r="A160">
            <v>5826</v>
          </cell>
          <cell r="B160">
            <v>2</v>
          </cell>
          <cell r="C160" t="str">
            <v>A962M-2895</v>
          </cell>
          <cell r="D160">
            <v>5826</v>
          </cell>
          <cell r="E160" t="str">
            <v>A962M</v>
          </cell>
          <cell r="F160" t="str">
            <v>2895</v>
          </cell>
          <cell r="G160" t="str">
            <v>RITE</v>
          </cell>
          <cell r="H160" t="str">
            <v>1000017513</v>
          </cell>
          <cell r="N160" t="str">
            <v>4500972681</v>
          </cell>
          <cell r="O160" t="str">
            <v>1</v>
          </cell>
        </row>
        <row r="161">
          <cell r="A161">
            <v>5827</v>
          </cell>
          <cell r="B161">
            <v>2</v>
          </cell>
          <cell r="C161" t="str">
            <v>A962M-2896</v>
          </cell>
          <cell r="D161">
            <v>5827</v>
          </cell>
          <cell r="E161" t="str">
            <v>A962M</v>
          </cell>
          <cell r="F161" t="str">
            <v>2896</v>
          </cell>
          <cell r="G161" t="str">
            <v>RITE</v>
          </cell>
          <cell r="H161" t="str">
            <v>1000017514</v>
          </cell>
          <cell r="N161" t="str">
            <v>4500972681</v>
          </cell>
          <cell r="O161" t="str">
            <v>2</v>
          </cell>
        </row>
        <row r="162">
          <cell r="A162">
            <v>5840</v>
          </cell>
          <cell r="B162">
            <v>2</v>
          </cell>
          <cell r="C162" t="str">
            <v>A962M-2915</v>
          </cell>
          <cell r="D162">
            <v>5840</v>
          </cell>
          <cell r="E162" t="str">
            <v>A962M</v>
          </cell>
          <cell r="F162" t="str">
            <v>2915</v>
          </cell>
          <cell r="G162" t="str">
            <v>On Location</v>
          </cell>
          <cell r="H162" t="str">
            <v>1000018327</v>
          </cell>
        </row>
        <row r="163">
          <cell r="A163">
            <v>5841</v>
          </cell>
          <cell r="B163">
            <v>2</v>
          </cell>
          <cell r="C163" t="str">
            <v>A962M-2916</v>
          </cell>
          <cell r="D163">
            <v>5841</v>
          </cell>
          <cell r="E163" t="str">
            <v>A962M</v>
          </cell>
          <cell r="F163" t="str">
            <v>2916</v>
          </cell>
          <cell r="G163" t="str">
            <v>RITE</v>
          </cell>
          <cell r="H163" t="str">
            <v>1000018328</v>
          </cell>
        </row>
        <row r="164">
          <cell r="A164">
            <v>6546</v>
          </cell>
          <cell r="B164">
            <v>2</v>
          </cell>
          <cell r="C164" t="str">
            <v>A962M-2918</v>
          </cell>
          <cell r="D164">
            <v>6546</v>
          </cell>
          <cell r="E164" t="str">
            <v>A962M</v>
          </cell>
          <cell r="F164" t="str">
            <v>2918</v>
          </cell>
          <cell r="G164" t="str">
            <v>RITE</v>
          </cell>
          <cell r="I164" t="e">
            <v>#N/A</v>
          </cell>
        </row>
        <row r="165">
          <cell r="A165">
            <v>5842</v>
          </cell>
          <cell r="B165">
            <v>2</v>
          </cell>
          <cell r="C165" t="str">
            <v>A962M-2934</v>
          </cell>
          <cell r="D165">
            <v>5842</v>
          </cell>
          <cell r="E165" t="str">
            <v>A962M</v>
          </cell>
          <cell r="F165" t="str">
            <v>2934</v>
          </cell>
          <cell r="G165" t="str">
            <v>RITE</v>
          </cell>
          <cell r="H165" t="str">
            <v>1000018326</v>
          </cell>
        </row>
        <row r="166">
          <cell r="A166">
            <v>5828</v>
          </cell>
          <cell r="B166">
            <v>2</v>
          </cell>
          <cell r="C166" t="str">
            <v>A962M-2997</v>
          </cell>
          <cell r="D166">
            <v>5828</v>
          </cell>
          <cell r="E166" t="str">
            <v>A962M</v>
          </cell>
          <cell r="F166" t="str">
            <v>2997</v>
          </cell>
          <cell r="G166" t="str">
            <v>RONG</v>
          </cell>
          <cell r="H166" t="str">
            <v>1000017921</v>
          </cell>
        </row>
        <row r="167">
          <cell r="A167">
            <v>5829</v>
          </cell>
          <cell r="B167">
            <v>2</v>
          </cell>
          <cell r="C167" t="str">
            <v>A962M-3025</v>
          </cell>
          <cell r="D167">
            <v>5829</v>
          </cell>
          <cell r="E167" t="str">
            <v>A962M</v>
          </cell>
          <cell r="F167" t="str">
            <v>3025</v>
          </cell>
          <cell r="G167" t="str">
            <v>RITE</v>
          </cell>
          <cell r="H167" t="str">
            <v>1000017922</v>
          </cell>
        </row>
        <row r="168">
          <cell r="A168">
            <v>5830</v>
          </cell>
          <cell r="B168">
            <v>2</v>
          </cell>
          <cell r="C168" t="str">
            <v>A962M-3026</v>
          </cell>
          <cell r="D168">
            <v>5830</v>
          </cell>
          <cell r="E168" t="str">
            <v>A962M</v>
          </cell>
          <cell r="F168" t="str">
            <v>3026</v>
          </cell>
          <cell r="G168" t="str">
            <v>RONG</v>
          </cell>
          <cell r="H168" t="str">
            <v>1000017923</v>
          </cell>
        </row>
        <row r="169">
          <cell r="A169">
            <v>6266</v>
          </cell>
          <cell r="B169">
            <v>2</v>
          </cell>
          <cell r="C169" t="str">
            <v>A962M-3027</v>
          </cell>
          <cell r="D169">
            <v>6266</v>
          </cell>
          <cell r="E169" t="str">
            <v>A962M</v>
          </cell>
          <cell r="F169" t="str">
            <v>3027</v>
          </cell>
          <cell r="G169" t="str">
            <v>RITE</v>
          </cell>
          <cell r="H169" t="str">
            <v>1000018202</v>
          </cell>
        </row>
        <row r="170">
          <cell r="A170">
            <v>6267</v>
          </cell>
          <cell r="B170">
            <v>2</v>
          </cell>
          <cell r="C170" t="str">
            <v>A962M-3028</v>
          </cell>
          <cell r="D170">
            <v>6267</v>
          </cell>
          <cell r="E170" t="str">
            <v>A962M</v>
          </cell>
          <cell r="F170" t="str">
            <v>3028</v>
          </cell>
          <cell r="G170" t="str">
            <v>On Location</v>
          </cell>
          <cell r="H170" t="str">
            <v>1000018203</v>
          </cell>
        </row>
        <row r="171">
          <cell r="A171">
            <v>5831</v>
          </cell>
          <cell r="B171">
            <v>2</v>
          </cell>
          <cell r="C171" t="str">
            <v>A962M-3029</v>
          </cell>
          <cell r="D171">
            <v>5831</v>
          </cell>
          <cell r="E171" t="str">
            <v>A962M</v>
          </cell>
          <cell r="F171" t="str">
            <v>3029</v>
          </cell>
          <cell r="G171" t="str">
            <v>RITE</v>
          </cell>
          <cell r="H171" t="str">
            <v>1000017971</v>
          </cell>
        </row>
        <row r="172">
          <cell r="A172">
            <v>5843</v>
          </cell>
          <cell r="B172">
            <v>2</v>
          </cell>
          <cell r="C172" t="str">
            <v>A962M-3030</v>
          </cell>
          <cell r="D172">
            <v>5843</v>
          </cell>
          <cell r="E172" t="str">
            <v>A962M</v>
          </cell>
          <cell r="F172" t="str">
            <v>3030</v>
          </cell>
          <cell r="G172" t="str">
            <v>On Location</v>
          </cell>
          <cell r="H172" t="str">
            <v>1000018204</v>
          </cell>
        </row>
        <row r="173">
          <cell r="A173">
            <v>5832</v>
          </cell>
          <cell r="B173">
            <v>2</v>
          </cell>
          <cell r="C173" t="str">
            <v>A962M-3031</v>
          </cell>
          <cell r="D173">
            <v>5832</v>
          </cell>
          <cell r="E173" t="str">
            <v>A962M</v>
          </cell>
          <cell r="F173" t="str">
            <v>3031</v>
          </cell>
          <cell r="G173" t="str">
            <v>RITE</v>
          </cell>
          <cell r="H173" t="str">
            <v>1000017972</v>
          </cell>
        </row>
        <row r="174">
          <cell r="A174">
            <v>5845</v>
          </cell>
          <cell r="B174">
            <v>2</v>
          </cell>
          <cell r="C174" t="str">
            <v>A962M-3032</v>
          </cell>
          <cell r="D174">
            <v>5845</v>
          </cell>
          <cell r="E174" t="str">
            <v>A962M</v>
          </cell>
          <cell r="F174" t="str">
            <v>3032</v>
          </cell>
          <cell r="G174" t="str">
            <v>RITE</v>
          </cell>
          <cell r="H174" t="str">
            <v>1000018397</v>
          </cell>
        </row>
        <row r="175">
          <cell r="A175">
            <v>6060</v>
          </cell>
          <cell r="B175">
            <v>2</v>
          </cell>
          <cell r="C175" t="str">
            <v>A962M-3033</v>
          </cell>
          <cell r="D175">
            <v>6060</v>
          </cell>
          <cell r="E175" t="str">
            <v>A962M</v>
          </cell>
          <cell r="F175" t="str">
            <v>3033</v>
          </cell>
          <cell r="G175" t="str">
            <v>RONG</v>
          </cell>
          <cell r="H175" t="str">
            <v>1000018393</v>
          </cell>
        </row>
        <row r="176">
          <cell r="A176">
            <v>5848</v>
          </cell>
          <cell r="B176">
            <v>2</v>
          </cell>
          <cell r="C176" t="str">
            <v>A962M-3034</v>
          </cell>
          <cell r="D176">
            <v>5848</v>
          </cell>
          <cell r="E176" t="str">
            <v>A962M</v>
          </cell>
          <cell r="F176" t="str">
            <v>3034</v>
          </cell>
          <cell r="G176" t="str">
            <v>RITE</v>
          </cell>
          <cell r="H176" t="str">
            <v>1000018394</v>
          </cell>
        </row>
        <row r="177">
          <cell r="A177">
            <v>6059</v>
          </cell>
          <cell r="B177">
            <v>2</v>
          </cell>
          <cell r="C177" t="str">
            <v>A962M-3035</v>
          </cell>
          <cell r="D177">
            <v>6059</v>
          </cell>
          <cell r="E177" t="str">
            <v>A962M</v>
          </cell>
          <cell r="F177" t="str">
            <v>3035</v>
          </cell>
          <cell r="G177" t="str">
            <v>RITE</v>
          </cell>
          <cell r="H177" t="str">
            <v>1000018395</v>
          </cell>
        </row>
        <row r="178">
          <cell r="A178">
            <v>6061</v>
          </cell>
          <cell r="B178">
            <v>2</v>
          </cell>
          <cell r="C178" t="str">
            <v>A962M-3036</v>
          </cell>
          <cell r="D178">
            <v>6061</v>
          </cell>
          <cell r="E178" t="str">
            <v>A962M</v>
          </cell>
          <cell r="F178" t="str">
            <v>3036</v>
          </cell>
          <cell r="G178" t="str">
            <v>On Location</v>
          </cell>
          <cell r="H178" t="str">
            <v>1000018396</v>
          </cell>
        </row>
        <row r="179">
          <cell r="A179">
            <v>5846</v>
          </cell>
          <cell r="B179">
            <v>2</v>
          </cell>
          <cell r="C179" t="str">
            <v>A962M-3037</v>
          </cell>
          <cell r="D179">
            <v>5846</v>
          </cell>
          <cell r="E179" t="str">
            <v>A962M</v>
          </cell>
          <cell r="F179" t="str">
            <v>3037</v>
          </cell>
          <cell r="G179" t="str">
            <v>RITE</v>
          </cell>
          <cell r="H179" t="str">
            <v>1000018398</v>
          </cell>
        </row>
        <row r="180">
          <cell r="A180">
            <v>5833</v>
          </cell>
          <cell r="B180">
            <v>2</v>
          </cell>
          <cell r="C180" t="str">
            <v>A962M-3038</v>
          </cell>
          <cell r="D180">
            <v>5833</v>
          </cell>
          <cell r="E180" t="str">
            <v>A962M</v>
          </cell>
          <cell r="F180" t="str">
            <v>3038</v>
          </cell>
          <cell r="G180" t="str">
            <v>On Location</v>
          </cell>
          <cell r="H180" t="str">
            <v>1000018008</v>
          </cell>
        </row>
        <row r="181">
          <cell r="A181">
            <v>6058</v>
          </cell>
          <cell r="B181">
            <v>2</v>
          </cell>
          <cell r="C181" t="str">
            <v>A962M-3039</v>
          </cell>
          <cell r="D181">
            <v>6058</v>
          </cell>
          <cell r="E181" t="str">
            <v>A962M</v>
          </cell>
          <cell r="F181" t="str">
            <v>3039</v>
          </cell>
          <cell r="G181" t="str">
            <v>RITE</v>
          </cell>
          <cell r="H181" t="str">
            <v>1000018426</v>
          </cell>
        </row>
        <row r="182">
          <cell r="A182">
            <v>5879</v>
          </cell>
          <cell r="B182">
            <v>2</v>
          </cell>
          <cell r="C182" t="str">
            <v>A962M-3040</v>
          </cell>
          <cell r="D182">
            <v>5879</v>
          </cell>
          <cell r="E182" t="str">
            <v>A962M</v>
          </cell>
          <cell r="F182" t="str">
            <v>3040</v>
          </cell>
          <cell r="G182" t="str">
            <v>On Location</v>
          </cell>
          <cell r="H182" t="str">
            <v>1000018205</v>
          </cell>
          <cell r="N182" t="str">
            <v>4501036854</v>
          </cell>
          <cell r="O182" t="str">
            <v>1</v>
          </cell>
        </row>
        <row r="183">
          <cell r="A183">
            <v>5847</v>
          </cell>
          <cell r="B183">
            <v>2</v>
          </cell>
          <cell r="C183" t="str">
            <v>A962M-3054</v>
          </cell>
          <cell r="D183">
            <v>5847</v>
          </cell>
          <cell r="E183" t="str">
            <v>A962M</v>
          </cell>
          <cell r="F183" t="str">
            <v>3054</v>
          </cell>
          <cell r="G183" t="str">
            <v>RONG</v>
          </cell>
          <cell r="H183" t="str">
            <v>1000018011</v>
          </cell>
        </row>
        <row r="184">
          <cell r="A184">
            <v>5853</v>
          </cell>
          <cell r="B184">
            <v>2</v>
          </cell>
          <cell r="C184" t="str">
            <v>A962M-3055</v>
          </cell>
          <cell r="D184">
            <v>5853</v>
          </cell>
          <cell r="E184" t="str">
            <v>A962M</v>
          </cell>
          <cell r="F184" t="str">
            <v>3055</v>
          </cell>
          <cell r="G184" t="str">
            <v>RITE</v>
          </cell>
          <cell r="H184" t="str">
            <v>1000018715</v>
          </cell>
        </row>
        <row r="185">
          <cell r="A185">
            <v>5854</v>
          </cell>
          <cell r="B185">
            <v>2</v>
          </cell>
          <cell r="C185" t="str">
            <v>A962M-3080</v>
          </cell>
          <cell r="D185">
            <v>5854</v>
          </cell>
          <cell r="E185" t="str">
            <v>A962M</v>
          </cell>
          <cell r="F185" t="str">
            <v>3080</v>
          </cell>
          <cell r="G185" t="str">
            <v>Lost in Hole</v>
          </cell>
          <cell r="H185" t="str">
            <v>1000018716</v>
          </cell>
        </row>
        <row r="186">
          <cell r="A186">
            <v>5855</v>
          </cell>
          <cell r="B186">
            <v>2</v>
          </cell>
          <cell r="C186" t="str">
            <v>A962M-3081</v>
          </cell>
          <cell r="D186">
            <v>5855</v>
          </cell>
          <cell r="E186" t="str">
            <v>A962M</v>
          </cell>
          <cell r="F186" t="str">
            <v>3081</v>
          </cell>
          <cell r="G186" t="str">
            <v>RONG</v>
          </cell>
          <cell r="H186" t="str">
            <v>1000018714</v>
          </cell>
        </row>
        <row r="187">
          <cell r="A187">
            <v>5881</v>
          </cell>
          <cell r="B187">
            <v>2</v>
          </cell>
          <cell r="C187" t="str">
            <v>A962M-3112</v>
          </cell>
          <cell r="D187">
            <v>5881</v>
          </cell>
          <cell r="E187" t="str">
            <v>A962M</v>
          </cell>
          <cell r="F187" t="str">
            <v>3113</v>
          </cell>
          <cell r="G187" t="str">
            <v>RITE</v>
          </cell>
          <cell r="H187" t="str">
            <v>1000018206</v>
          </cell>
          <cell r="N187" t="str">
            <v>4501036854</v>
          </cell>
          <cell r="O187" t="str">
            <v>3</v>
          </cell>
        </row>
        <row r="188">
          <cell r="A188">
            <v>5880</v>
          </cell>
          <cell r="B188">
            <v>2</v>
          </cell>
          <cell r="C188" t="str">
            <v>A962M-3113</v>
          </cell>
          <cell r="D188">
            <v>5880</v>
          </cell>
          <cell r="E188" t="str">
            <v>A962M</v>
          </cell>
          <cell r="F188" t="str">
            <v>3112</v>
          </cell>
          <cell r="G188" t="str">
            <v>RITE</v>
          </cell>
          <cell r="H188" t="str">
            <v>1000018205</v>
          </cell>
          <cell r="N188" t="str">
            <v>4501036854</v>
          </cell>
          <cell r="O188" t="str">
            <v>2</v>
          </cell>
        </row>
        <row r="189">
          <cell r="A189">
            <v>5868</v>
          </cell>
          <cell r="B189">
            <v>2</v>
          </cell>
          <cell r="C189" t="str">
            <v>A962M-3114</v>
          </cell>
          <cell r="D189">
            <v>5868</v>
          </cell>
          <cell r="E189" t="str">
            <v>A962M</v>
          </cell>
          <cell r="F189" t="str">
            <v>3114</v>
          </cell>
          <cell r="G189" t="str">
            <v>RITE</v>
          </cell>
          <cell r="I189">
            <v>1000019056</v>
          </cell>
          <cell r="N189" t="str">
            <v>4501036865</v>
          </cell>
          <cell r="O189" t="str">
            <v>20</v>
          </cell>
        </row>
        <row r="190">
          <cell r="A190">
            <v>5866</v>
          </cell>
          <cell r="B190">
            <v>2</v>
          </cell>
          <cell r="C190" t="str">
            <v>A962M-3115</v>
          </cell>
          <cell r="D190">
            <v>5866</v>
          </cell>
          <cell r="E190" t="str">
            <v>A962M</v>
          </cell>
          <cell r="F190" t="str">
            <v>3115</v>
          </cell>
          <cell r="G190" t="str">
            <v>RITE</v>
          </cell>
          <cell r="H190" t="str">
            <v>1000018253</v>
          </cell>
          <cell r="N190" t="str">
            <v>4501061072</v>
          </cell>
          <cell r="O190" t="str">
            <v>1</v>
          </cell>
        </row>
        <row r="191">
          <cell r="A191">
            <v>5867</v>
          </cell>
          <cell r="B191">
            <v>2</v>
          </cell>
          <cell r="C191" t="str">
            <v>A962M-3116</v>
          </cell>
          <cell r="D191">
            <v>5867</v>
          </cell>
          <cell r="E191" t="str">
            <v>A962M</v>
          </cell>
          <cell r="F191" t="str">
            <v>3116</v>
          </cell>
          <cell r="G191" t="str">
            <v>RITE</v>
          </cell>
          <cell r="H191" t="str">
            <v>1000018254</v>
          </cell>
          <cell r="N191" t="str">
            <v>4501061072</v>
          </cell>
          <cell r="O191" t="str">
            <v>2</v>
          </cell>
        </row>
        <row r="192">
          <cell r="A192">
            <v>6953</v>
          </cell>
          <cell r="B192">
            <v>2</v>
          </cell>
          <cell r="C192" t="str">
            <v>A962M-3262</v>
          </cell>
          <cell r="D192">
            <v>6953</v>
          </cell>
          <cell r="E192" t="str">
            <v>A962M</v>
          </cell>
          <cell r="F192" t="str">
            <v>3262</v>
          </cell>
          <cell r="G192" t="str">
            <v>On Location</v>
          </cell>
          <cell r="I192">
            <v>1000019044</v>
          </cell>
          <cell r="N192" t="str">
            <v>4501119193</v>
          </cell>
          <cell r="O192" t="str">
            <v>1</v>
          </cell>
        </row>
        <row r="193">
          <cell r="A193">
            <v>7044</v>
          </cell>
          <cell r="B193">
            <v>2</v>
          </cell>
          <cell r="C193" t="str">
            <v>A962M-3263</v>
          </cell>
          <cell r="D193">
            <v>7044</v>
          </cell>
          <cell r="E193" t="str">
            <v>A962M</v>
          </cell>
          <cell r="F193" t="str">
            <v>3263</v>
          </cell>
          <cell r="G193" t="str">
            <v>RITE</v>
          </cell>
          <cell r="I193" t="e">
            <v>#N/A</v>
          </cell>
        </row>
        <row r="194">
          <cell r="A194">
            <v>4826</v>
          </cell>
          <cell r="B194">
            <v>2</v>
          </cell>
          <cell r="C194" t="str">
            <v>ADCS-AA-012</v>
          </cell>
          <cell r="D194">
            <v>4826</v>
          </cell>
          <cell r="E194" t="str">
            <v>ADCS-AA</v>
          </cell>
          <cell r="F194" t="str">
            <v>012</v>
          </cell>
          <cell r="G194" t="str">
            <v>RITE</v>
          </cell>
        </row>
        <row r="195">
          <cell r="A195">
            <v>786</v>
          </cell>
          <cell r="B195">
            <v>2</v>
          </cell>
          <cell r="C195" t="str">
            <v>ADCS-AA-033</v>
          </cell>
          <cell r="D195">
            <v>786</v>
          </cell>
          <cell r="E195" t="str">
            <v>ADCS-AA</v>
          </cell>
          <cell r="F195" t="str">
            <v>033</v>
          </cell>
          <cell r="G195" t="str">
            <v>RITE</v>
          </cell>
        </row>
        <row r="196">
          <cell r="A196">
            <v>965</v>
          </cell>
          <cell r="B196">
            <v>2</v>
          </cell>
          <cell r="C196" t="str">
            <v>ADCS-AA-052</v>
          </cell>
          <cell r="D196">
            <v>965</v>
          </cell>
          <cell r="E196" t="str">
            <v>ADCS-AA</v>
          </cell>
          <cell r="F196" t="str">
            <v>052</v>
          </cell>
          <cell r="G196" t="str">
            <v>RITE</v>
          </cell>
        </row>
        <row r="197">
          <cell r="A197">
            <v>1017</v>
          </cell>
          <cell r="B197">
            <v>2</v>
          </cell>
          <cell r="C197" t="str">
            <v>ADCS-AA-063</v>
          </cell>
          <cell r="D197">
            <v>1017</v>
          </cell>
          <cell r="E197" t="str">
            <v>ADCS-AA</v>
          </cell>
          <cell r="F197" t="str">
            <v>063</v>
          </cell>
          <cell r="G197" t="str">
            <v>RITE</v>
          </cell>
        </row>
        <row r="198">
          <cell r="A198">
            <v>1019</v>
          </cell>
          <cell r="B198">
            <v>2</v>
          </cell>
          <cell r="C198" t="str">
            <v>ADCS-AA-064</v>
          </cell>
          <cell r="D198">
            <v>1019</v>
          </cell>
          <cell r="E198" t="str">
            <v>ADCS-AA</v>
          </cell>
          <cell r="F198" t="str">
            <v>064</v>
          </cell>
          <cell r="G198" t="str">
            <v>RITE</v>
          </cell>
        </row>
        <row r="199">
          <cell r="A199">
            <v>4807</v>
          </cell>
          <cell r="B199">
            <v>2</v>
          </cell>
          <cell r="C199" t="str">
            <v>ADCS-AA-076</v>
          </cell>
          <cell r="D199">
            <v>4807</v>
          </cell>
          <cell r="E199" t="str">
            <v>ADCS-AA</v>
          </cell>
          <cell r="F199" t="str">
            <v>076</v>
          </cell>
          <cell r="G199" t="str">
            <v>RITE</v>
          </cell>
        </row>
        <row r="200">
          <cell r="A200">
            <v>1105</v>
          </cell>
          <cell r="B200">
            <v>2</v>
          </cell>
          <cell r="C200" t="str">
            <v>ADCS-AA-085</v>
          </cell>
          <cell r="D200">
            <v>1105</v>
          </cell>
          <cell r="E200" t="str">
            <v>ADCS-AA</v>
          </cell>
          <cell r="F200" t="str">
            <v>085</v>
          </cell>
          <cell r="G200" t="str">
            <v>RITE</v>
          </cell>
        </row>
        <row r="201">
          <cell r="A201">
            <v>1117</v>
          </cell>
          <cell r="B201">
            <v>2</v>
          </cell>
          <cell r="C201" t="str">
            <v>ADCS-AA-087</v>
          </cell>
          <cell r="D201">
            <v>1117</v>
          </cell>
          <cell r="E201" t="str">
            <v>ADCS-AA</v>
          </cell>
          <cell r="F201" t="str">
            <v>087</v>
          </cell>
          <cell r="G201" t="str">
            <v>RITE</v>
          </cell>
        </row>
        <row r="202">
          <cell r="A202">
            <v>1133</v>
          </cell>
          <cell r="B202">
            <v>2</v>
          </cell>
          <cell r="C202" t="str">
            <v>ADCS-AA-093</v>
          </cell>
          <cell r="D202">
            <v>1133</v>
          </cell>
          <cell r="E202" t="str">
            <v>ADCS-AA</v>
          </cell>
          <cell r="F202" t="str">
            <v>093</v>
          </cell>
          <cell r="G202" t="str">
            <v>RITE</v>
          </cell>
        </row>
        <row r="203">
          <cell r="A203">
            <v>1359</v>
          </cell>
          <cell r="B203">
            <v>2</v>
          </cell>
          <cell r="C203" t="str">
            <v>ADCS-AA-151</v>
          </cell>
          <cell r="D203">
            <v>1359</v>
          </cell>
          <cell r="E203" t="str">
            <v>ADCS-AA</v>
          </cell>
          <cell r="F203" t="str">
            <v>151</v>
          </cell>
          <cell r="G203" t="str">
            <v>RITE</v>
          </cell>
        </row>
        <row r="204">
          <cell r="A204">
            <v>211</v>
          </cell>
          <cell r="B204">
            <v>2</v>
          </cell>
          <cell r="C204" t="str">
            <v>ADCS-AA-5979005</v>
          </cell>
          <cell r="D204">
            <v>211</v>
          </cell>
          <cell r="E204" t="str">
            <v>ADCS-AA</v>
          </cell>
          <cell r="F204" t="str">
            <v>5979005</v>
          </cell>
          <cell r="G204" t="str">
            <v>JUNKED</v>
          </cell>
          <cell r="I204" t="e">
            <v>#N/A</v>
          </cell>
        </row>
        <row r="205">
          <cell r="A205">
            <v>5069</v>
          </cell>
          <cell r="B205">
            <v>2</v>
          </cell>
          <cell r="C205" t="str">
            <v>ADCS-AA-5979006</v>
          </cell>
          <cell r="D205">
            <v>5069</v>
          </cell>
          <cell r="E205" t="str">
            <v>ADCS-AA</v>
          </cell>
          <cell r="F205" t="str">
            <v>5979006</v>
          </cell>
          <cell r="G205" t="str">
            <v>RITE</v>
          </cell>
          <cell r="I205" t="e">
            <v>#N/A</v>
          </cell>
        </row>
        <row r="206">
          <cell r="A206">
            <v>2302</v>
          </cell>
          <cell r="B206">
            <v>2</v>
          </cell>
          <cell r="C206" t="str">
            <v>ADCS-AA-5990002</v>
          </cell>
          <cell r="D206">
            <v>2302</v>
          </cell>
          <cell r="E206" t="str">
            <v>ADCS-AA</v>
          </cell>
          <cell r="F206" t="str">
            <v>5990002</v>
          </cell>
          <cell r="G206" t="str">
            <v>Lost in Hole</v>
          </cell>
          <cell r="H206" t="str">
            <v>1000017081</v>
          </cell>
        </row>
        <row r="207">
          <cell r="A207">
            <v>756</v>
          </cell>
          <cell r="B207">
            <v>2</v>
          </cell>
          <cell r="C207" t="str">
            <v>ADCS-AB-5949030</v>
          </cell>
          <cell r="D207">
            <v>756</v>
          </cell>
          <cell r="E207" t="str">
            <v>ADCS-AB</v>
          </cell>
          <cell r="F207" t="str">
            <v>5949030</v>
          </cell>
          <cell r="G207" t="str">
            <v>RITE</v>
          </cell>
          <cell r="I207" t="e">
            <v>#N/A</v>
          </cell>
        </row>
        <row r="208">
          <cell r="A208">
            <v>1064</v>
          </cell>
          <cell r="B208">
            <v>2</v>
          </cell>
          <cell r="C208" t="str">
            <v>ADCS-AB-5959073</v>
          </cell>
          <cell r="D208">
            <v>1064</v>
          </cell>
          <cell r="E208" t="str">
            <v>ADCS-AB</v>
          </cell>
          <cell r="F208" t="str">
            <v>5959073</v>
          </cell>
          <cell r="G208" t="str">
            <v>RITE</v>
          </cell>
          <cell r="I208" t="e">
            <v>#N/A</v>
          </cell>
        </row>
        <row r="209">
          <cell r="A209">
            <v>1122</v>
          </cell>
          <cell r="B209">
            <v>2</v>
          </cell>
          <cell r="C209" t="str">
            <v>ADCS-AB-5959088</v>
          </cell>
          <cell r="D209">
            <v>1122</v>
          </cell>
          <cell r="E209" t="str">
            <v>ADCS-AB</v>
          </cell>
          <cell r="F209" t="str">
            <v>5959088</v>
          </cell>
          <cell r="G209" t="str">
            <v>RITE</v>
          </cell>
          <cell r="I209" t="e">
            <v>#N/A</v>
          </cell>
        </row>
        <row r="210">
          <cell r="A210">
            <v>1196</v>
          </cell>
          <cell r="B210">
            <v>2</v>
          </cell>
          <cell r="C210" t="str">
            <v>ADCS-AB-5959103</v>
          </cell>
          <cell r="D210">
            <v>1196</v>
          </cell>
          <cell r="E210" t="str">
            <v>ADCS-AA</v>
          </cell>
          <cell r="F210" t="str">
            <v>103</v>
          </cell>
          <cell r="G210" t="str">
            <v>RITE</v>
          </cell>
          <cell r="I210">
            <v>1000000023</v>
          </cell>
          <cell r="J210" t="str">
            <v>Change serial number</v>
          </cell>
        </row>
        <row r="211">
          <cell r="A211">
            <v>866</v>
          </cell>
          <cell r="B211">
            <v>2</v>
          </cell>
          <cell r="C211" t="str">
            <v>ADCS-AB-5969040</v>
          </cell>
          <cell r="D211">
            <v>866</v>
          </cell>
          <cell r="E211" t="str">
            <v>ADCS-AA</v>
          </cell>
          <cell r="F211" t="str">
            <v>040</v>
          </cell>
          <cell r="G211" t="str">
            <v>JUNKED</v>
          </cell>
          <cell r="I211">
            <v>1000000025</v>
          </cell>
          <cell r="J211" t="str">
            <v>Change serial number</v>
          </cell>
        </row>
        <row r="212">
          <cell r="A212">
            <v>867</v>
          </cell>
          <cell r="B212">
            <v>2</v>
          </cell>
          <cell r="C212" t="str">
            <v>ADCS-AB-5979040</v>
          </cell>
          <cell r="D212">
            <v>867</v>
          </cell>
          <cell r="E212" t="str">
            <v>ADCS-AB</v>
          </cell>
          <cell r="F212" t="str">
            <v>5979040</v>
          </cell>
          <cell r="G212" t="str">
            <v>Lost in Hole</v>
          </cell>
          <cell r="H212" t="str">
            <v>1000012423</v>
          </cell>
          <cell r="N212" t="str">
            <v>4500002467</v>
          </cell>
          <cell r="O212" t="str">
            <v>1</v>
          </cell>
        </row>
        <row r="213">
          <cell r="A213">
            <v>2294</v>
          </cell>
          <cell r="B213">
            <v>2</v>
          </cell>
          <cell r="C213" t="str">
            <v>ADCS-AB-5979042</v>
          </cell>
          <cell r="D213">
            <v>2294</v>
          </cell>
          <cell r="E213" t="str">
            <v>ADCS-AB</v>
          </cell>
          <cell r="F213" t="str">
            <v>5979042</v>
          </cell>
          <cell r="G213" t="str">
            <v>Lost in Hole</v>
          </cell>
          <cell r="I213">
            <v>1000018724</v>
          </cell>
        </row>
        <row r="214">
          <cell r="A214">
            <v>902</v>
          </cell>
          <cell r="B214">
            <v>2</v>
          </cell>
          <cell r="C214" t="str">
            <v>ADCS-AB-5979043</v>
          </cell>
          <cell r="D214">
            <v>902</v>
          </cell>
          <cell r="E214" t="str">
            <v>ADCS-AB</v>
          </cell>
          <cell r="F214" t="str">
            <v>5979043</v>
          </cell>
          <cell r="G214" t="str">
            <v>RITE</v>
          </cell>
          <cell r="H214" t="str">
            <v>1000013030</v>
          </cell>
          <cell r="N214" t="str">
            <v>4500008967</v>
          </cell>
          <cell r="O214" t="str">
            <v>4</v>
          </cell>
        </row>
        <row r="215">
          <cell r="A215">
            <v>1004</v>
          </cell>
          <cell r="B215">
            <v>2</v>
          </cell>
          <cell r="C215" t="str">
            <v>ADCS-AB-5979061</v>
          </cell>
          <cell r="D215">
            <v>1004</v>
          </cell>
          <cell r="E215" t="str">
            <v>ADCS-AB</v>
          </cell>
          <cell r="F215" t="str">
            <v>061</v>
          </cell>
          <cell r="G215" t="str">
            <v>RITE</v>
          </cell>
          <cell r="H215" t="str">
            <v>1000013630</v>
          </cell>
          <cell r="J215" t="str">
            <v>Change serial number</v>
          </cell>
        </row>
        <row r="216">
          <cell r="A216">
            <v>1066</v>
          </cell>
          <cell r="B216">
            <v>2</v>
          </cell>
          <cell r="C216" t="str">
            <v>ADCS-AB-5979074</v>
          </cell>
          <cell r="D216">
            <v>1066</v>
          </cell>
          <cell r="E216" t="str">
            <v>ADCS-AB</v>
          </cell>
          <cell r="F216" t="str">
            <v>5979074</v>
          </cell>
          <cell r="G216" t="str">
            <v>RITE</v>
          </cell>
          <cell r="H216" t="str">
            <v>1000013632</v>
          </cell>
          <cell r="N216" t="str">
            <v>4500135653</v>
          </cell>
          <cell r="O216" t="str">
            <v>6</v>
          </cell>
        </row>
        <row r="217">
          <cell r="A217">
            <v>1069</v>
          </cell>
          <cell r="B217">
            <v>2</v>
          </cell>
          <cell r="C217" t="str">
            <v>ADCS-AB-5979075</v>
          </cell>
          <cell r="D217">
            <v>1069</v>
          </cell>
          <cell r="E217" t="str">
            <v>ADCS-AB</v>
          </cell>
          <cell r="F217" t="str">
            <v>5979075</v>
          </cell>
          <cell r="G217" t="str">
            <v>RITE</v>
          </cell>
          <cell r="H217" t="str">
            <v>1000014034</v>
          </cell>
          <cell r="N217" t="str">
            <v>4500135639</v>
          </cell>
          <cell r="O217" t="str">
            <v>2</v>
          </cell>
        </row>
        <row r="218">
          <cell r="A218">
            <v>1076</v>
          </cell>
          <cell r="B218">
            <v>2</v>
          </cell>
          <cell r="C218" t="str">
            <v>ADCS-AB-5979077</v>
          </cell>
          <cell r="D218">
            <v>1076</v>
          </cell>
          <cell r="E218" t="str">
            <v>ADCS-AB</v>
          </cell>
          <cell r="F218" t="str">
            <v>5979077</v>
          </cell>
          <cell r="G218" t="str">
            <v>JUNKED</v>
          </cell>
          <cell r="I218" t="e">
            <v>#N/A</v>
          </cell>
        </row>
        <row r="219">
          <cell r="A219">
            <v>2298</v>
          </cell>
          <cell r="B219">
            <v>2</v>
          </cell>
          <cell r="C219" t="str">
            <v>ADCS-AB-5980023</v>
          </cell>
          <cell r="D219">
            <v>2298</v>
          </cell>
          <cell r="E219" t="str">
            <v>ADCS-AB</v>
          </cell>
          <cell r="F219" t="str">
            <v>5980023</v>
          </cell>
          <cell r="G219" t="str">
            <v>RITE</v>
          </cell>
          <cell r="H219" t="str">
            <v>1000016313</v>
          </cell>
          <cell r="N219" t="str">
            <v>4500653596</v>
          </cell>
          <cell r="O219" t="str">
            <v>5</v>
          </cell>
        </row>
        <row r="220">
          <cell r="A220">
            <v>2299</v>
          </cell>
          <cell r="B220">
            <v>2</v>
          </cell>
          <cell r="C220" t="str">
            <v>ADCS-AB-5980024</v>
          </cell>
          <cell r="D220">
            <v>2299</v>
          </cell>
          <cell r="E220" t="str">
            <v>ADCS-AB</v>
          </cell>
          <cell r="F220" t="str">
            <v>5980024</v>
          </cell>
          <cell r="G220" t="str">
            <v>TFER OUT</v>
          </cell>
          <cell r="H220" t="str">
            <v>1000016314</v>
          </cell>
        </row>
        <row r="221">
          <cell r="A221">
            <v>2300</v>
          </cell>
          <cell r="B221">
            <v>2</v>
          </cell>
          <cell r="C221" t="str">
            <v>ADCS-AB-5980042</v>
          </cell>
          <cell r="D221">
            <v>2300</v>
          </cell>
          <cell r="E221" t="str">
            <v>ADCS-AB</v>
          </cell>
          <cell r="F221" t="str">
            <v>5980042</v>
          </cell>
          <cell r="G221" t="str">
            <v>RITE</v>
          </cell>
          <cell r="H221" t="str">
            <v>1000018166</v>
          </cell>
        </row>
        <row r="222">
          <cell r="A222">
            <v>5019</v>
          </cell>
          <cell r="B222">
            <v>2</v>
          </cell>
          <cell r="C222" t="str">
            <v>ADCS-AB-5990001</v>
          </cell>
          <cell r="D222">
            <v>5019</v>
          </cell>
          <cell r="E222" t="str">
            <v>ADCS-AB</v>
          </cell>
          <cell r="F222" t="str">
            <v>5990001</v>
          </cell>
          <cell r="G222" t="str">
            <v>RITE</v>
          </cell>
          <cell r="I222" t="e">
            <v>#N/A</v>
          </cell>
        </row>
        <row r="223">
          <cell r="A223">
            <v>2304</v>
          </cell>
          <cell r="B223">
            <v>2</v>
          </cell>
          <cell r="C223" t="str">
            <v>ADCS-AB-5990006</v>
          </cell>
          <cell r="D223">
            <v>2304</v>
          </cell>
          <cell r="E223" t="str">
            <v>ADCS-AA</v>
          </cell>
          <cell r="F223" t="str">
            <v>5990006</v>
          </cell>
          <cell r="G223" t="str">
            <v>RITE</v>
          </cell>
          <cell r="H223" t="str">
            <v>1000017319</v>
          </cell>
        </row>
        <row r="224">
          <cell r="A224">
            <v>2305</v>
          </cell>
          <cell r="B224">
            <v>2</v>
          </cell>
          <cell r="C224" t="str">
            <v>ADCS-AB-5990007</v>
          </cell>
          <cell r="D224">
            <v>2305</v>
          </cell>
          <cell r="E224" t="str">
            <v>ADCS-AB</v>
          </cell>
          <cell r="F224" t="str">
            <v>5990007</v>
          </cell>
          <cell r="G224" t="str">
            <v>RITE</v>
          </cell>
          <cell r="H224" t="str">
            <v>1000017071</v>
          </cell>
        </row>
        <row r="225">
          <cell r="A225">
            <v>2306</v>
          </cell>
          <cell r="B225">
            <v>2</v>
          </cell>
          <cell r="C225" t="str">
            <v>ADCS-AB-5990011</v>
          </cell>
          <cell r="D225">
            <v>2306</v>
          </cell>
          <cell r="E225" t="str">
            <v>ADCS-AB</v>
          </cell>
          <cell r="F225" t="str">
            <v>5990011</v>
          </cell>
          <cell r="G225" t="str">
            <v>RITE</v>
          </cell>
          <cell r="H225" t="str">
            <v>1000017318</v>
          </cell>
        </row>
        <row r="226">
          <cell r="A226">
            <v>4938</v>
          </cell>
          <cell r="B226">
            <v>2</v>
          </cell>
          <cell r="C226" t="str">
            <v>ADCS-AB-5997005</v>
          </cell>
          <cell r="D226">
            <v>4938</v>
          </cell>
          <cell r="E226" t="str">
            <v>ADCS-AA</v>
          </cell>
          <cell r="F226" t="str">
            <v>005</v>
          </cell>
          <cell r="G226" t="str">
            <v>JUNKED</v>
          </cell>
          <cell r="I226">
            <v>1000016734</v>
          </cell>
          <cell r="J226" t="str">
            <v>Change serial number</v>
          </cell>
        </row>
        <row r="227">
          <cell r="A227">
            <v>5025</v>
          </cell>
          <cell r="B227">
            <v>2</v>
          </cell>
          <cell r="C227" t="str">
            <v>ADCS-AB-6990013</v>
          </cell>
          <cell r="D227">
            <v>5025</v>
          </cell>
          <cell r="E227" t="str">
            <v>ADCS-CA</v>
          </cell>
          <cell r="F227" t="str">
            <v>6990013</v>
          </cell>
          <cell r="G227" t="str">
            <v>TFER OUT</v>
          </cell>
          <cell r="I227">
            <v>1000017756</v>
          </cell>
          <cell r="J227" t="str">
            <v>Change serial number</v>
          </cell>
          <cell r="N227" t="str">
            <v>4501009732</v>
          </cell>
          <cell r="O227" t="str">
            <v>1</v>
          </cell>
        </row>
        <row r="228">
          <cell r="A228">
            <v>6056</v>
          </cell>
          <cell r="B228">
            <v>2</v>
          </cell>
          <cell r="C228" t="str">
            <v>ADCS-AB-699041</v>
          </cell>
          <cell r="D228">
            <v>6056</v>
          </cell>
          <cell r="E228" t="str">
            <v>ADCS-AB</v>
          </cell>
          <cell r="F228" t="str">
            <v>699041</v>
          </cell>
          <cell r="G228" t="str">
            <v>RITE</v>
          </cell>
          <cell r="H228" t="str">
            <v>1000018789</v>
          </cell>
          <cell r="N228" t="str">
            <v>AKA-C00-004</v>
          </cell>
        </row>
        <row r="229">
          <cell r="A229">
            <v>6440</v>
          </cell>
          <cell r="B229">
            <v>2</v>
          </cell>
          <cell r="C229" t="str">
            <v>ADCS-AB-699046</v>
          </cell>
          <cell r="D229">
            <v>6440</v>
          </cell>
          <cell r="E229" t="str">
            <v>ADCS-CA</v>
          </cell>
          <cell r="F229" t="str">
            <v>699046</v>
          </cell>
          <cell r="G229" t="str">
            <v>RITE</v>
          </cell>
          <cell r="I229">
            <v>1000018979</v>
          </cell>
          <cell r="J229" t="str">
            <v>Change serial number</v>
          </cell>
          <cell r="N229" t="str">
            <v>4501124291</v>
          </cell>
          <cell r="O229" t="str">
            <v>15</v>
          </cell>
        </row>
        <row r="230">
          <cell r="A230">
            <v>6951</v>
          </cell>
          <cell r="B230">
            <v>2</v>
          </cell>
          <cell r="C230" t="str">
            <v>ADCS-AB-699063</v>
          </cell>
          <cell r="D230">
            <v>6951</v>
          </cell>
          <cell r="E230" t="str">
            <v>ADCS-AB</v>
          </cell>
          <cell r="F230" t="str">
            <v>699063</v>
          </cell>
          <cell r="G230" t="str">
            <v>RITE</v>
          </cell>
          <cell r="I230">
            <v>1000019041</v>
          </cell>
          <cell r="N230" t="str">
            <v>4501140244</v>
          </cell>
          <cell r="O230" t="str">
            <v>5</v>
          </cell>
        </row>
        <row r="231">
          <cell r="A231">
            <v>6952</v>
          </cell>
          <cell r="B231">
            <v>2</v>
          </cell>
          <cell r="C231" t="str">
            <v>ADCS-AB-699064</v>
          </cell>
          <cell r="D231">
            <v>6952</v>
          </cell>
          <cell r="E231" t="str">
            <v>ADCS-AB</v>
          </cell>
          <cell r="F231" t="str">
            <v>699064</v>
          </cell>
          <cell r="G231" t="str">
            <v>RITE</v>
          </cell>
          <cell r="I231">
            <v>1000019042</v>
          </cell>
          <cell r="N231" t="str">
            <v>4501140244</v>
          </cell>
          <cell r="O231" t="str">
            <v>6</v>
          </cell>
        </row>
        <row r="232">
          <cell r="A232">
            <v>1045</v>
          </cell>
          <cell r="B232">
            <v>2</v>
          </cell>
          <cell r="C232" t="str">
            <v>ADCS-BA-070</v>
          </cell>
          <cell r="D232">
            <v>1045</v>
          </cell>
          <cell r="E232" t="str">
            <v>ADCS-BA</v>
          </cell>
          <cell r="F232" t="str">
            <v>070</v>
          </cell>
          <cell r="G232" t="str">
            <v>RITE</v>
          </cell>
          <cell r="I232" t="e">
            <v>#N/A</v>
          </cell>
        </row>
        <row r="233">
          <cell r="A233">
            <v>1070</v>
          </cell>
          <cell r="B233">
            <v>2</v>
          </cell>
          <cell r="C233" t="str">
            <v>ADCS-BB-075</v>
          </cell>
          <cell r="D233">
            <v>1070</v>
          </cell>
          <cell r="E233" t="str">
            <v>ADCS-BB</v>
          </cell>
          <cell r="F233" t="str">
            <v>075</v>
          </cell>
          <cell r="G233" t="str">
            <v>RITE</v>
          </cell>
          <cell r="I233" t="e">
            <v>#N/A</v>
          </cell>
        </row>
        <row r="234">
          <cell r="A234">
            <v>950</v>
          </cell>
          <cell r="B234">
            <v>2</v>
          </cell>
          <cell r="C234" t="str">
            <v>ADCS-BB-5949049</v>
          </cell>
          <cell r="D234">
            <v>950</v>
          </cell>
          <cell r="E234" t="str">
            <v>ADCS-BB</v>
          </cell>
          <cell r="F234" t="str">
            <v>5949049</v>
          </cell>
          <cell r="G234" t="str">
            <v>RITE</v>
          </cell>
          <cell r="I234" t="e">
            <v>#N/A</v>
          </cell>
        </row>
        <row r="235">
          <cell r="A235">
            <v>2290</v>
          </cell>
          <cell r="B235">
            <v>2</v>
          </cell>
          <cell r="C235" t="str">
            <v>ADCS-BB-595111</v>
          </cell>
          <cell r="D235">
            <v>2290</v>
          </cell>
          <cell r="E235" t="str">
            <v>ADCS-BB</v>
          </cell>
          <cell r="F235" t="str">
            <v>595111</v>
          </cell>
          <cell r="G235" t="str">
            <v>RITE</v>
          </cell>
          <cell r="I235" t="e">
            <v>#N/A</v>
          </cell>
        </row>
        <row r="236">
          <cell r="A236">
            <v>1051</v>
          </cell>
          <cell r="B236">
            <v>2</v>
          </cell>
          <cell r="C236" t="str">
            <v>ADCS-BB-5959071</v>
          </cell>
          <cell r="D236">
            <v>1051</v>
          </cell>
          <cell r="E236" t="str">
            <v>ADCS-BB</v>
          </cell>
          <cell r="F236" t="str">
            <v>5959071</v>
          </cell>
          <cell r="G236" t="str">
            <v>Lost in Hole</v>
          </cell>
          <cell r="H236" t="str">
            <v>1000000029</v>
          </cell>
        </row>
        <row r="237">
          <cell r="A237">
            <v>1302</v>
          </cell>
          <cell r="B237">
            <v>2</v>
          </cell>
          <cell r="C237" t="str">
            <v>ADCS-BB-5959133</v>
          </cell>
          <cell r="D237">
            <v>1302</v>
          </cell>
          <cell r="E237" t="str">
            <v>ADCS-BB</v>
          </cell>
          <cell r="F237" t="str">
            <v>5959133</v>
          </cell>
          <cell r="G237" t="str">
            <v>RITE</v>
          </cell>
          <cell r="H237" t="str">
            <v>1000000031</v>
          </cell>
        </row>
        <row r="238">
          <cell r="A238">
            <v>2293</v>
          </cell>
          <cell r="B238">
            <v>2</v>
          </cell>
          <cell r="C238" t="str">
            <v>ADCS-BB-5979003</v>
          </cell>
          <cell r="D238">
            <v>2293</v>
          </cell>
          <cell r="E238" t="str">
            <v>ADCS-BB</v>
          </cell>
          <cell r="F238" t="str">
            <v>5979003</v>
          </cell>
          <cell r="G238" t="str">
            <v>On Location</v>
          </cell>
          <cell r="H238" t="str">
            <v>1000018606</v>
          </cell>
        </row>
        <row r="239">
          <cell r="A239">
            <v>1080</v>
          </cell>
          <cell r="B239">
            <v>2</v>
          </cell>
          <cell r="C239" t="str">
            <v>ADCS-BB-5979078</v>
          </cell>
          <cell r="D239">
            <v>1080</v>
          </cell>
          <cell r="E239" t="str">
            <v>ADCS-BB</v>
          </cell>
          <cell r="F239" t="str">
            <v>078</v>
          </cell>
          <cell r="G239" t="str">
            <v>RITE</v>
          </cell>
          <cell r="I239">
            <v>1000014926</v>
          </cell>
          <cell r="J239" t="str">
            <v>Change serial number</v>
          </cell>
        </row>
        <row r="240">
          <cell r="A240">
            <v>475</v>
          </cell>
          <cell r="B240">
            <v>2</v>
          </cell>
          <cell r="C240" t="str">
            <v>ADCS-BB-5980014</v>
          </cell>
          <cell r="D240">
            <v>475</v>
          </cell>
          <cell r="E240" t="str">
            <v>ADCS-BB</v>
          </cell>
          <cell r="F240" t="str">
            <v>5980014</v>
          </cell>
          <cell r="G240" t="str">
            <v>RITE</v>
          </cell>
          <cell r="H240" t="str">
            <v>1000016024</v>
          </cell>
          <cell r="N240" t="str">
            <v>4500573122</v>
          </cell>
          <cell r="O240" t="str">
            <v>2</v>
          </cell>
        </row>
        <row r="241">
          <cell r="A241">
            <v>2296</v>
          </cell>
          <cell r="B241">
            <v>2</v>
          </cell>
          <cell r="C241" t="str">
            <v>ADCS-BB-5980015</v>
          </cell>
          <cell r="D241">
            <v>2296</v>
          </cell>
          <cell r="E241" t="str">
            <v>ADCS-BB</v>
          </cell>
          <cell r="F241" t="str">
            <v>5980015</v>
          </cell>
          <cell r="G241" t="str">
            <v>RITE</v>
          </cell>
          <cell r="H241" t="str">
            <v>1000016680</v>
          </cell>
          <cell r="N241" t="str">
            <v>4500711590</v>
          </cell>
          <cell r="O241" t="str">
            <v>1</v>
          </cell>
        </row>
        <row r="242">
          <cell r="A242">
            <v>2301</v>
          </cell>
          <cell r="B242">
            <v>2</v>
          </cell>
          <cell r="C242" t="str">
            <v>ADCS-BB-5980043</v>
          </cell>
          <cell r="D242">
            <v>2301</v>
          </cell>
          <cell r="E242" t="str">
            <v>ADCS-BB</v>
          </cell>
          <cell r="F242" t="str">
            <v>5980043</v>
          </cell>
          <cell r="G242" t="str">
            <v>Lost in Hole</v>
          </cell>
          <cell r="H242" t="str">
            <v>1000017241</v>
          </cell>
        </row>
        <row r="243">
          <cell r="A243">
            <v>4289</v>
          </cell>
          <cell r="B243">
            <v>2</v>
          </cell>
          <cell r="C243" t="str">
            <v>ADCS-BB-6990001</v>
          </cell>
          <cell r="D243">
            <v>4289</v>
          </cell>
          <cell r="E243" t="str">
            <v>ADCS-BB</v>
          </cell>
          <cell r="F243" t="str">
            <v>6990001</v>
          </cell>
          <cell r="G243" t="str">
            <v>Lost in Hole</v>
          </cell>
          <cell r="H243" t="str">
            <v>1000017388</v>
          </cell>
          <cell r="N243" t="str">
            <v>4500950962</v>
          </cell>
          <cell r="O243" t="str">
            <v>1</v>
          </cell>
        </row>
        <row r="244">
          <cell r="A244">
            <v>4736</v>
          </cell>
          <cell r="B244">
            <v>2</v>
          </cell>
          <cell r="C244" t="str">
            <v>ADCS-BB-6990008</v>
          </cell>
          <cell r="D244">
            <v>4736</v>
          </cell>
          <cell r="E244" t="str">
            <v>ADCS-BB</v>
          </cell>
          <cell r="F244" t="str">
            <v>6990008</v>
          </cell>
          <cell r="G244" t="str">
            <v>On Location</v>
          </cell>
          <cell r="H244" t="str">
            <v>1000017655</v>
          </cell>
          <cell r="N244" t="str">
            <v>4500992396</v>
          </cell>
          <cell r="O244" t="str">
            <v>1</v>
          </cell>
        </row>
        <row r="245">
          <cell r="A245">
            <v>5286</v>
          </cell>
          <cell r="B245">
            <v>2</v>
          </cell>
          <cell r="C245" t="str">
            <v>ADCS-BB-6990022</v>
          </cell>
          <cell r="D245">
            <v>5286</v>
          </cell>
          <cell r="E245" t="str">
            <v>ADCS-BB</v>
          </cell>
          <cell r="F245" t="str">
            <v>6990022</v>
          </cell>
          <cell r="G245" t="str">
            <v>On Location</v>
          </cell>
          <cell r="H245" t="str">
            <v>1000017897</v>
          </cell>
        </row>
        <row r="246">
          <cell r="A246">
            <v>5344</v>
          </cell>
          <cell r="B246">
            <v>2</v>
          </cell>
          <cell r="C246" t="str">
            <v>ADCS-BB-6990023</v>
          </cell>
          <cell r="D246">
            <v>5344</v>
          </cell>
          <cell r="E246" t="str">
            <v>ADCS-BB</v>
          </cell>
          <cell r="F246" t="str">
            <v>6990023</v>
          </cell>
          <cell r="G246" t="str">
            <v>On Location</v>
          </cell>
          <cell r="H246" t="str">
            <v>1000017931</v>
          </cell>
        </row>
        <row r="247">
          <cell r="A247">
            <v>6292</v>
          </cell>
          <cell r="B247">
            <v>2</v>
          </cell>
          <cell r="C247" t="str">
            <v>ADCS-BB-699031</v>
          </cell>
          <cell r="D247">
            <v>6292</v>
          </cell>
          <cell r="E247" t="str">
            <v>ADCS-BA</v>
          </cell>
          <cell r="F247" t="str">
            <v>699031</v>
          </cell>
          <cell r="G247" t="str">
            <v>Lost in Hole</v>
          </cell>
          <cell r="I247">
            <v>1000018070</v>
          </cell>
          <cell r="J247" t="str">
            <v>Change serial number</v>
          </cell>
        </row>
        <row r="248">
          <cell r="A248">
            <v>6230</v>
          </cell>
          <cell r="B248">
            <v>2</v>
          </cell>
          <cell r="C248" t="str">
            <v>ADCS-BB-699047</v>
          </cell>
          <cell r="D248">
            <v>6230</v>
          </cell>
          <cell r="E248" t="str">
            <v>ADCS-BB</v>
          </cell>
          <cell r="F248" t="str">
            <v>699047</v>
          </cell>
          <cell r="G248" t="str">
            <v>RITE</v>
          </cell>
          <cell r="H248" t="str">
            <v>1000018976</v>
          </cell>
          <cell r="N248" t="str">
            <v>4501124291</v>
          </cell>
          <cell r="O248" t="str">
            <v>4</v>
          </cell>
        </row>
        <row r="249">
          <cell r="A249">
            <v>6231</v>
          </cell>
          <cell r="B249">
            <v>2</v>
          </cell>
          <cell r="C249" t="str">
            <v>ADCS-BB-699048</v>
          </cell>
          <cell r="D249">
            <v>6231</v>
          </cell>
          <cell r="E249" t="str">
            <v>ADCS-BB</v>
          </cell>
          <cell r="F249" t="str">
            <v>699048</v>
          </cell>
          <cell r="G249" t="str">
            <v>RITE</v>
          </cell>
          <cell r="H249" t="str">
            <v>1000018977</v>
          </cell>
          <cell r="N249" t="str">
            <v>4501124291</v>
          </cell>
          <cell r="O249" t="str">
            <v>6</v>
          </cell>
        </row>
        <row r="250">
          <cell r="A250">
            <v>6481</v>
          </cell>
          <cell r="B250">
            <v>2</v>
          </cell>
          <cell r="C250" t="str">
            <v>ADCS-BB-699065</v>
          </cell>
          <cell r="D250">
            <v>6481</v>
          </cell>
          <cell r="E250" t="str">
            <v>ADCS-BB</v>
          </cell>
          <cell r="F250" t="str">
            <v>699065</v>
          </cell>
          <cell r="G250" t="str">
            <v>RITE</v>
          </cell>
          <cell r="H250" t="str">
            <v>1000018842</v>
          </cell>
          <cell r="N250" t="str">
            <v>4501140244</v>
          </cell>
          <cell r="O250" t="str">
            <v>4</v>
          </cell>
        </row>
        <row r="251">
          <cell r="A251">
            <v>7008</v>
          </cell>
          <cell r="B251">
            <v>2</v>
          </cell>
          <cell r="C251" t="str">
            <v>ADCS-BB-699073</v>
          </cell>
          <cell r="D251">
            <v>7008</v>
          </cell>
          <cell r="E251" t="str">
            <v>ADCS-BB</v>
          </cell>
          <cell r="F251" t="str">
            <v>699073</v>
          </cell>
          <cell r="G251" t="str">
            <v>RITE</v>
          </cell>
          <cell r="I251">
            <v>1000019046</v>
          </cell>
          <cell r="N251" t="str">
            <v>4501140244</v>
          </cell>
          <cell r="O251" t="str">
            <v>5</v>
          </cell>
        </row>
        <row r="252">
          <cell r="A252">
            <v>1149</v>
          </cell>
          <cell r="B252">
            <v>2</v>
          </cell>
          <cell r="C252" t="str">
            <v>ADCS-CA-098</v>
          </cell>
          <cell r="D252">
            <v>1149</v>
          </cell>
          <cell r="E252" t="str">
            <v>ADCS-CA</v>
          </cell>
          <cell r="F252" t="str">
            <v>098</v>
          </cell>
          <cell r="G252" t="str">
            <v>RITE</v>
          </cell>
          <cell r="I252" t="e">
            <v>#N/A</v>
          </cell>
        </row>
        <row r="253">
          <cell r="A253">
            <v>4615</v>
          </cell>
          <cell r="B253">
            <v>2</v>
          </cell>
          <cell r="C253" t="str">
            <v>ADCS-CA-5979001</v>
          </cell>
          <cell r="D253">
            <v>4615</v>
          </cell>
          <cell r="E253" t="str">
            <v>ADCS-CA</v>
          </cell>
          <cell r="F253" t="str">
            <v>5979001</v>
          </cell>
          <cell r="G253" t="str">
            <v>RITE</v>
          </cell>
          <cell r="I253" t="e">
            <v>#N/A</v>
          </cell>
        </row>
        <row r="254">
          <cell r="A254">
            <v>308</v>
          </cell>
          <cell r="B254">
            <v>2</v>
          </cell>
          <cell r="C254" t="str">
            <v>ADCS-CA-5979008</v>
          </cell>
          <cell r="D254">
            <v>308</v>
          </cell>
          <cell r="E254" t="str">
            <v>ADCS-CA</v>
          </cell>
          <cell r="F254" t="str">
            <v>5979008</v>
          </cell>
          <cell r="G254" t="str">
            <v>RITE</v>
          </cell>
          <cell r="H254" t="str">
            <v>1000013024</v>
          </cell>
          <cell r="N254" t="str">
            <v>4500008975</v>
          </cell>
          <cell r="O254" t="str">
            <v>4</v>
          </cell>
        </row>
        <row r="255">
          <cell r="A255">
            <v>772</v>
          </cell>
          <cell r="B255">
            <v>2</v>
          </cell>
          <cell r="C255" t="str">
            <v>ADCS-CA-5979032</v>
          </cell>
          <cell r="D255">
            <v>772</v>
          </cell>
          <cell r="E255" t="str">
            <v>ADCS-CA</v>
          </cell>
          <cell r="F255" t="str">
            <v>5979032</v>
          </cell>
          <cell r="G255" t="str">
            <v>RITE</v>
          </cell>
          <cell r="H255" t="str">
            <v>1000014003</v>
          </cell>
        </row>
        <row r="256">
          <cell r="A256">
            <v>1287</v>
          </cell>
          <cell r="B256">
            <v>2</v>
          </cell>
          <cell r="C256" t="str">
            <v>ADCS-CA-5979126</v>
          </cell>
          <cell r="D256">
            <v>1287</v>
          </cell>
          <cell r="E256" t="str">
            <v>ADCS-CA</v>
          </cell>
          <cell r="F256" t="str">
            <v>5979126</v>
          </cell>
          <cell r="G256" t="str">
            <v>On Location</v>
          </cell>
          <cell r="I256" t="e">
            <v>#N/A</v>
          </cell>
        </row>
        <row r="257">
          <cell r="A257">
            <v>2297</v>
          </cell>
          <cell r="B257">
            <v>2</v>
          </cell>
          <cell r="C257" t="str">
            <v>ADCS-CA-59800188</v>
          </cell>
          <cell r="D257">
            <v>2297</v>
          </cell>
          <cell r="E257" t="str">
            <v>ADCS-CA</v>
          </cell>
          <cell r="F257" t="str">
            <v>5980018</v>
          </cell>
          <cell r="G257" t="str">
            <v>RITE</v>
          </cell>
          <cell r="H257" t="str">
            <v>1000017443</v>
          </cell>
        </row>
        <row r="258">
          <cell r="A258">
            <v>843</v>
          </cell>
          <cell r="B258">
            <v>2</v>
          </cell>
          <cell r="C258" t="str">
            <v>ADCS-CA-5980038</v>
          </cell>
          <cell r="D258">
            <v>843</v>
          </cell>
          <cell r="E258" t="str">
            <v>ADCS-CA</v>
          </cell>
          <cell r="F258" t="str">
            <v>5980038</v>
          </cell>
          <cell r="G258" t="str">
            <v>RITE</v>
          </cell>
          <cell r="I258" t="e">
            <v>#N/A</v>
          </cell>
        </row>
        <row r="259">
          <cell r="A259">
            <v>2284</v>
          </cell>
          <cell r="B259">
            <v>2</v>
          </cell>
          <cell r="C259" t="str">
            <v>ADCS-CA-5990001</v>
          </cell>
          <cell r="D259">
            <v>2284</v>
          </cell>
          <cell r="E259" t="str">
            <v>ADCS-CA</v>
          </cell>
          <cell r="F259" t="str">
            <v>599001</v>
          </cell>
          <cell r="G259" t="str">
            <v>RITE</v>
          </cell>
          <cell r="H259" t="str">
            <v>1000017320</v>
          </cell>
        </row>
        <row r="260">
          <cell r="A260">
            <v>2303</v>
          </cell>
          <cell r="B260">
            <v>2</v>
          </cell>
          <cell r="C260" t="str">
            <v>ADCS-CA-5990005</v>
          </cell>
          <cell r="D260">
            <v>2303</v>
          </cell>
          <cell r="E260" t="str">
            <v>ADCS-CA</v>
          </cell>
          <cell r="F260" t="str">
            <v>5990005</v>
          </cell>
          <cell r="G260" t="str">
            <v>RITE</v>
          </cell>
          <cell r="H260" t="str">
            <v>1000017977</v>
          </cell>
        </row>
        <row r="261">
          <cell r="A261">
            <v>6555</v>
          </cell>
          <cell r="B261">
            <v>2</v>
          </cell>
          <cell r="C261" t="str">
            <v>ADCS-CA-699049</v>
          </cell>
          <cell r="D261">
            <v>6555</v>
          </cell>
          <cell r="E261" t="str">
            <v>ADCS-CA</v>
          </cell>
          <cell r="F261" t="str">
            <v>699049</v>
          </cell>
          <cell r="G261" t="str">
            <v>RITE</v>
          </cell>
          <cell r="I261" t="e">
            <v>#N/A</v>
          </cell>
          <cell r="N261" t="str">
            <v>4501124291</v>
          </cell>
          <cell r="O261" t="str">
            <v>14</v>
          </cell>
        </row>
        <row r="262">
          <cell r="A262">
            <v>6570</v>
          </cell>
          <cell r="B262">
            <v>2</v>
          </cell>
          <cell r="C262" t="str">
            <v>ADCS-CA-699050</v>
          </cell>
          <cell r="D262">
            <v>6570</v>
          </cell>
          <cell r="E262" t="str">
            <v>ADCS-CA</v>
          </cell>
          <cell r="F262" t="str">
            <v>699050</v>
          </cell>
          <cell r="G262" t="str">
            <v>RITE</v>
          </cell>
          <cell r="I262" t="e">
            <v>#N/A</v>
          </cell>
          <cell r="N262" t="str">
            <v>4501124291</v>
          </cell>
          <cell r="O262" t="str">
            <v>13</v>
          </cell>
        </row>
        <row r="263">
          <cell r="A263">
            <v>3748</v>
          </cell>
          <cell r="B263">
            <v>2</v>
          </cell>
          <cell r="C263" t="str">
            <v>ADCS-CA-9902</v>
          </cell>
          <cell r="D263">
            <v>3748</v>
          </cell>
          <cell r="E263" t="str">
            <v>ADCS-CA</v>
          </cell>
          <cell r="F263" t="str">
            <v>9902</v>
          </cell>
          <cell r="G263" t="str">
            <v>RITE</v>
          </cell>
          <cell r="I263" t="e">
            <v>#N/A</v>
          </cell>
        </row>
        <row r="264">
          <cell r="A264">
            <v>280</v>
          </cell>
          <cell r="B264">
            <v>2</v>
          </cell>
          <cell r="C264" t="str">
            <v>ADCS-DA-007</v>
          </cell>
          <cell r="D264">
            <v>280</v>
          </cell>
          <cell r="E264" t="str">
            <v>ADCS-DA</v>
          </cell>
          <cell r="F264" t="str">
            <v>007</v>
          </cell>
          <cell r="G264" t="str">
            <v>On Location</v>
          </cell>
          <cell r="I264" t="e">
            <v>#N/A</v>
          </cell>
        </row>
        <row r="265">
          <cell r="A265">
            <v>556</v>
          </cell>
          <cell r="B265">
            <v>2</v>
          </cell>
          <cell r="C265" t="str">
            <v>ADCS-DA-018</v>
          </cell>
          <cell r="D265">
            <v>556</v>
          </cell>
          <cell r="E265" t="str">
            <v>ADCS-DA</v>
          </cell>
          <cell r="F265" t="str">
            <v>018</v>
          </cell>
          <cell r="G265" t="str">
            <v>RITE</v>
          </cell>
          <cell r="I265" t="e">
            <v>#N/A</v>
          </cell>
        </row>
        <row r="266">
          <cell r="A266">
            <v>1065</v>
          </cell>
          <cell r="B266">
            <v>2</v>
          </cell>
          <cell r="C266" t="str">
            <v>ADCS-DA-073</v>
          </cell>
          <cell r="D266">
            <v>1065</v>
          </cell>
          <cell r="E266" t="str">
            <v>ADCS-DA</v>
          </cell>
          <cell r="F266" t="str">
            <v>073</v>
          </cell>
          <cell r="G266" t="str">
            <v>RITE</v>
          </cell>
          <cell r="I266" t="e">
            <v>#N/A</v>
          </cell>
        </row>
        <row r="267">
          <cell r="A267">
            <v>984</v>
          </cell>
          <cell r="B267">
            <v>2</v>
          </cell>
          <cell r="C267" t="str">
            <v>ADCS-DA-5969057</v>
          </cell>
          <cell r="D267">
            <v>984</v>
          </cell>
          <cell r="E267" t="str">
            <v>ADCS-DA</v>
          </cell>
          <cell r="F267" t="str">
            <v>5969057</v>
          </cell>
          <cell r="G267" t="str">
            <v>RITE</v>
          </cell>
          <cell r="H267" t="str">
            <v>1000012184</v>
          </cell>
        </row>
        <row r="268">
          <cell r="A268">
            <v>4181</v>
          </cell>
          <cell r="B268">
            <v>2</v>
          </cell>
          <cell r="C268" t="str">
            <v>ADCS-DA-5979030</v>
          </cell>
          <cell r="D268">
            <v>4181</v>
          </cell>
          <cell r="E268" t="str">
            <v>ADCS-DA</v>
          </cell>
          <cell r="F268" t="str">
            <v>5979030</v>
          </cell>
          <cell r="G268" t="str">
            <v>RITE</v>
          </cell>
          <cell r="H268" t="str">
            <v>1000012419</v>
          </cell>
        </row>
        <row r="269">
          <cell r="A269">
            <v>4930</v>
          </cell>
          <cell r="B269">
            <v>2</v>
          </cell>
          <cell r="C269" t="str">
            <v>ADCS-DA-5979049</v>
          </cell>
          <cell r="D269">
            <v>4930</v>
          </cell>
          <cell r="E269" t="str">
            <v>ADCS-DA</v>
          </cell>
          <cell r="F269" t="str">
            <v>5979049</v>
          </cell>
          <cell r="G269" t="str">
            <v>TFER OUT</v>
          </cell>
          <cell r="H269" t="str">
            <v>1000012427</v>
          </cell>
          <cell r="N269" t="str">
            <v>4500002470</v>
          </cell>
          <cell r="O269" t="str">
            <v>1</v>
          </cell>
        </row>
        <row r="270">
          <cell r="A270">
            <v>4929</v>
          </cell>
          <cell r="B270">
            <v>2</v>
          </cell>
          <cell r="C270" t="str">
            <v>ADCS-DA-5979051</v>
          </cell>
          <cell r="D270">
            <v>4929</v>
          </cell>
          <cell r="E270" t="str">
            <v>ADCS-DA</v>
          </cell>
          <cell r="F270" t="str">
            <v>5979051</v>
          </cell>
          <cell r="G270" t="str">
            <v>On Location</v>
          </cell>
          <cell r="H270" t="str">
            <v>1000015653</v>
          </cell>
        </row>
        <row r="271">
          <cell r="A271">
            <v>986</v>
          </cell>
          <cell r="B271">
            <v>2</v>
          </cell>
          <cell r="C271" t="str">
            <v>ADCS-DA-5979058</v>
          </cell>
          <cell r="D271">
            <v>986</v>
          </cell>
          <cell r="E271" t="str">
            <v>ADCS-DA</v>
          </cell>
          <cell r="F271" t="str">
            <v>5979058</v>
          </cell>
          <cell r="G271" t="str">
            <v>TFER OUT</v>
          </cell>
          <cell r="H271" t="str">
            <v>1000013200</v>
          </cell>
          <cell r="N271" t="str">
            <v>4500052188</v>
          </cell>
          <cell r="O271" t="str">
            <v>2</v>
          </cell>
        </row>
        <row r="272">
          <cell r="A272">
            <v>1055</v>
          </cell>
          <cell r="B272">
            <v>2</v>
          </cell>
          <cell r="C272" t="str">
            <v>ADCS-DA-5979072</v>
          </cell>
          <cell r="D272">
            <v>1055</v>
          </cell>
          <cell r="E272" t="str">
            <v>ADCS-DA</v>
          </cell>
          <cell r="F272" t="str">
            <v>072</v>
          </cell>
          <cell r="G272" t="str">
            <v>RITE</v>
          </cell>
          <cell r="I272">
            <v>1000017428</v>
          </cell>
          <cell r="J272" t="str">
            <v>Change serial number</v>
          </cell>
        </row>
        <row r="273">
          <cell r="A273">
            <v>4931</v>
          </cell>
          <cell r="B273">
            <v>2</v>
          </cell>
          <cell r="C273" t="str">
            <v>ADCS-DA-5979080</v>
          </cell>
          <cell r="D273">
            <v>4931</v>
          </cell>
          <cell r="E273" t="str">
            <v>ADCS-DA</v>
          </cell>
          <cell r="F273" t="str">
            <v>5979080</v>
          </cell>
          <cell r="G273" t="str">
            <v>On Location</v>
          </cell>
          <cell r="H273" t="str">
            <v>1000014320</v>
          </cell>
          <cell r="N273" t="str">
            <v>4500244041</v>
          </cell>
          <cell r="O273" t="str">
            <v>1</v>
          </cell>
        </row>
        <row r="274">
          <cell r="A274">
            <v>1132</v>
          </cell>
          <cell r="B274">
            <v>2</v>
          </cell>
          <cell r="C274" t="str">
            <v>ADCS-DA-5979092</v>
          </cell>
          <cell r="D274">
            <v>1132</v>
          </cell>
          <cell r="E274" t="str">
            <v>ADCS-DA</v>
          </cell>
          <cell r="F274" t="str">
            <v>5979092</v>
          </cell>
          <cell r="G274" t="str">
            <v>RITE</v>
          </cell>
          <cell r="I274" t="e">
            <v>#N/A</v>
          </cell>
        </row>
        <row r="275">
          <cell r="A275">
            <v>1134</v>
          </cell>
          <cell r="B275">
            <v>2</v>
          </cell>
          <cell r="C275" t="str">
            <v>ADCS-DA-5979093</v>
          </cell>
          <cell r="D275">
            <v>1134</v>
          </cell>
          <cell r="E275" t="str">
            <v>ADCS-DA</v>
          </cell>
          <cell r="F275" t="str">
            <v>5979093</v>
          </cell>
          <cell r="G275" t="str">
            <v>RITE</v>
          </cell>
          <cell r="H275" t="str">
            <v>1000016286</v>
          </cell>
          <cell r="N275" t="str">
            <v>4500653636</v>
          </cell>
          <cell r="O275" t="str">
            <v>10</v>
          </cell>
        </row>
        <row r="276">
          <cell r="A276">
            <v>1225</v>
          </cell>
          <cell r="B276">
            <v>2</v>
          </cell>
          <cell r="C276" t="str">
            <v>ADCS-DA-5979111</v>
          </cell>
          <cell r="D276">
            <v>1225</v>
          </cell>
          <cell r="E276" t="str">
            <v>ADCS-DA</v>
          </cell>
          <cell r="F276" t="str">
            <v>5979111</v>
          </cell>
          <cell r="G276" t="str">
            <v>RITE</v>
          </cell>
          <cell r="H276" t="str">
            <v>1000014740</v>
          </cell>
          <cell r="N276" t="str">
            <v>4500250506</v>
          </cell>
          <cell r="O276" t="str">
            <v>2</v>
          </cell>
        </row>
        <row r="277">
          <cell r="A277">
            <v>1233</v>
          </cell>
          <cell r="B277">
            <v>2</v>
          </cell>
          <cell r="C277" t="str">
            <v>ADCS-DA-5979112</v>
          </cell>
          <cell r="D277">
            <v>1233</v>
          </cell>
          <cell r="E277" t="str">
            <v>ADCS-DA</v>
          </cell>
          <cell r="F277" t="str">
            <v>5979112</v>
          </cell>
          <cell r="G277" t="str">
            <v>RITE</v>
          </cell>
          <cell r="H277" t="str">
            <v>1000014757</v>
          </cell>
          <cell r="N277" t="str">
            <v>4500288654</v>
          </cell>
          <cell r="O277" t="str">
            <v>2</v>
          </cell>
        </row>
        <row r="278">
          <cell r="A278">
            <v>1240</v>
          </cell>
          <cell r="B278">
            <v>2</v>
          </cell>
          <cell r="C278" t="str">
            <v>ADCS-DA-5979113</v>
          </cell>
          <cell r="D278">
            <v>1240</v>
          </cell>
          <cell r="E278" t="str">
            <v>ADCS-DA</v>
          </cell>
          <cell r="F278" t="str">
            <v>5979113</v>
          </cell>
          <cell r="G278" t="str">
            <v>On Location</v>
          </cell>
          <cell r="H278" t="str">
            <v>1000016285</v>
          </cell>
          <cell r="N278" t="str">
            <v>4500653659</v>
          </cell>
          <cell r="O278" t="str">
            <v>4</v>
          </cell>
        </row>
        <row r="279">
          <cell r="A279">
            <v>4928</v>
          </cell>
          <cell r="B279">
            <v>2</v>
          </cell>
          <cell r="C279" t="str">
            <v>ADCS-EA-5969052</v>
          </cell>
          <cell r="D279">
            <v>4928</v>
          </cell>
          <cell r="E279" t="str">
            <v>ADCS-EA</v>
          </cell>
          <cell r="F279" t="str">
            <v>5969052</v>
          </cell>
          <cell r="G279" t="str">
            <v>RITE</v>
          </cell>
          <cell r="H279" t="str">
            <v>1000000042</v>
          </cell>
        </row>
        <row r="280">
          <cell r="A280">
            <v>973</v>
          </cell>
          <cell r="B280">
            <v>2</v>
          </cell>
          <cell r="C280" t="str">
            <v>ADCS-EA-5969053</v>
          </cell>
          <cell r="D280">
            <v>973</v>
          </cell>
          <cell r="E280" t="str">
            <v>ADCS-AA</v>
          </cell>
          <cell r="F280" t="str">
            <v>053</v>
          </cell>
          <cell r="G280" t="str">
            <v>Lost in Hole</v>
          </cell>
          <cell r="I280">
            <v>1000000043</v>
          </cell>
          <cell r="J280" t="str">
            <v>Change serial number</v>
          </cell>
        </row>
        <row r="281">
          <cell r="A281">
            <v>4616</v>
          </cell>
          <cell r="B281">
            <v>2</v>
          </cell>
          <cell r="C281" t="str">
            <v>ADCS-EA-5969071</v>
          </cell>
          <cell r="D281">
            <v>4616</v>
          </cell>
          <cell r="E281" t="str">
            <v>ADCS-EA</v>
          </cell>
          <cell r="F281" t="str">
            <v>5969071</v>
          </cell>
          <cell r="G281" t="str">
            <v>On Location</v>
          </cell>
          <cell r="H281" t="str">
            <v>1000000044</v>
          </cell>
        </row>
        <row r="282">
          <cell r="A282">
            <v>2291</v>
          </cell>
          <cell r="B282">
            <v>2</v>
          </cell>
          <cell r="C282" t="str">
            <v>ADCS-EA-5969076</v>
          </cell>
          <cell r="D282">
            <v>2291</v>
          </cell>
          <cell r="E282" t="str">
            <v>ADCS-EA</v>
          </cell>
          <cell r="F282" t="str">
            <v>5969076</v>
          </cell>
          <cell r="G282" t="str">
            <v>Lost in Hole</v>
          </cell>
          <cell r="H282" t="str">
            <v>1000013626</v>
          </cell>
          <cell r="N282" t="str">
            <v>4500135639</v>
          </cell>
          <cell r="O282" t="str">
            <v>5</v>
          </cell>
        </row>
        <row r="283">
          <cell r="A283">
            <v>844</v>
          </cell>
          <cell r="B283">
            <v>2</v>
          </cell>
          <cell r="C283" t="str">
            <v>ADCS-EA-5979038</v>
          </cell>
          <cell r="D283">
            <v>844</v>
          </cell>
          <cell r="E283" t="str">
            <v>ADCS-EA</v>
          </cell>
          <cell r="F283" t="str">
            <v>5979038</v>
          </cell>
          <cell r="G283" t="str">
            <v>RITE</v>
          </cell>
          <cell r="H283" t="str">
            <v>1000013636</v>
          </cell>
          <cell r="N283" t="str">
            <v>4500135653</v>
          </cell>
          <cell r="O283" t="str">
            <v>13</v>
          </cell>
        </row>
        <row r="284">
          <cell r="A284">
            <v>4452</v>
          </cell>
          <cell r="B284">
            <v>2</v>
          </cell>
          <cell r="C284" t="str">
            <v>ADCS-EA-5979063</v>
          </cell>
          <cell r="D284">
            <v>4452</v>
          </cell>
          <cell r="E284" t="str">
            <v>ADCS-EA</v>
          </cell>
          <cell r="F284" t="str">
            <v>5979063</v>
          </cell>
          <cell r="G284" t="str">
            <v>RITE</v>
          </cell>
          <cell r="H284" t="str">
            <v>1000013637</v>
          </cell>
          <cell r="N284" t="str">
            <v>4500135653</v>
          </cell>
          <cell r="O284" t="str">
            <v>14</v>
          </cell>
        </row>
        <row r="285">
          <cell r="A285">
            <v>1212</v>
          </cell>
          <cell r="B285">
            <v>2</v>
          </cell>
          <cell r="C285" t="str">
            <v>ADCS-EA-5979107</v>
          </cell>
          <cell r="D285">
            <v>1212</v>
          </cell>
          <cell r="E285" t="str">
            <v>ADCS-EA</v>
          </cell>
          <cell r="F285" t="str">
            <v>5979107</v>
          </cell>
          <cell r="G285" t="str">
            <v>RITE</v>
          </cell>
          <cell r="H285" t="str">
            <v>1000015294</v>
          </cell>
        </row>
        <row r="286">
          <cell r="A286">
            <v>8</v>
          </cell>
          <cell r="B286">
            <v>2</v>
          </cell>
          <cell r="C286" t="str">
            <v>ADCS-FA-001</v>
          </cell>
          <cell r="D286">
            <v>8</v>
          </cell>
          <cell r="E286" t="str">
            <v>ADCS-FA</v>
          </cell>
          <cell r="F286" t="str">
            <v>001</v>
          </cell>
          <cell r="G286" t="str">
            <v>RITE</v>
          </cell>
          <cell r="I286" t="e">
            <v>#N/A</v>
          </cell>
        </row>
        <row r="287">
          <cell r="A287">
            <v>4255</v>
          </cell>
          <cell r="B287">
            <v>2</v>
          </cell>
          <cell r="C287" t="str">
            <v>ADDC-AA- 178</v>
          </cell>
          <cell r="D287">
            <v>4255</v>
          </cell>
          <cell r="E287" t="str">
            <v>ADDC-AA</v>
          </cell>
          <cell r="F287" t="str">
            <v xml:space="preserve"> 178</v>
          </cell>
          <cell r="G287" t="str">
            <v>JUNKED</v>
          </cell>
          <cell r="I287" t="e">
            <v>#N/A</v>
          </cell>
        </row>
        <row r="288">
          <cell r="A288">
            <v>7079</v>
          </cell>
          <cell r="B288">
            <v>2</v>
          </cell>
          <cell r="C288" t="str">
            <v>ADDC-AA-00-09</v>
          </cell>
          <cell r="D288">
            <v>7079</v>
          </cell>
          <cell r="E288" t="str">
            <v>ADDC-AA</v>
          </cell>
          <cell r="F288" t="str">
            <v>0009</v>
          </cell>
          <cell r="G288" t="str">
            <v>RITE</v>
          </cell>
        </row>
        <row r="289">
          <cell r="A289">
            <v>3749</v>
          </cell>
          <cell r="B289">
            <v>2</v>
          </cell>
          <cell r="C289" t="str">
            <v>ADDC-CA-9902</v>
          </cell>
          <cell r="D289">
            <v>3749</v>
          </cell>
          <cell r="E289" t="str">
            <v>ADDC-AA</v>
          </cell>
          <cell r="F289" t="str">
            <v>9902</v>
          </cell>
          <cell r="G289" t="str">
            <v>Lost in Hole</v>
          </cell>
          <cell r="H289" t="str">
            <v>1000018612</v>
          </cell>
        </row>
        <row r="290">
          <cell r="A290">
            <v>383</v>
          </cell>
          <cell r="B290">
            <v>2</v>
          </cell>
          <cell r="C290" t="str">
            <v>ADN4-AA-11</v>
          </cell>
          <cell r="D290">
            <v>383</v>
          </cell>
          <cell r="E290" t="str">
            <v>ADSE-CA</v>
          </cell>
          <cell r="F290" t="str">
            <v>011</v>
          </cell>
          <cell r="G290" t="str">
            <v>RITE</v>
          </cell>
          <cell r="I290" t="e">
            <v>#N/A</v>
          </cell>
          <cell r="J290" t="str">
            <v>Lost in hole</v>
          </cell>
        </row>
        <row r="291">
          <cell r="A291">
            <v>410</v>
          </cell>
          <cell r="B291">
            <v>2</v>
          </cell>
          <cell r="C291" t="str">
            <v>ADN4-AA-12</v>
          </cell>
          <cell r="D291">
            <v>410</v>
          </cell>
          <cell r="E291" t="str">
            <v>ADDC-BA</v>
          </cell>
          <cell r="F291" t="str">
            <v>012</v>
          </cell>
          <cell r="G291" t="str">
            <v>On Location</v>
          </cell>
          <cell r="H291" t="str">
            <v>1000012188</v>
          </cell>
        </row>
        <row r="292">
          <cell r="A292">
            <v>411</v>
          </cell>
          <cell r="B292">
            <v>2</v>
          </cell>
          <cell r="C292" t="str">
            <v>ADN4-AA-12</v>
          </cell>
          <cell r="D292">
            <v>411</v>
          </cell>
          <cell r="E292" t="str">
            <v>ADSE-CA</v>
          </cell>
          <cell r="F292" t="str">
            <v>012</v>
          </cell>
          <cell r="G292" t="str">
            <v>On Location</v>
          </cell>
          <cell r="H292" t="str">
            <v>1000012188</v>
          </cell>
        </row>
        <row r="293">
          <cell r="A293">
            <v>679</v>
          </cell>
          <cell r="B293">
            <v>2</v>
          </cell>
          <cell r="C293" t="str">
            <v>ADN4-AA-24</v>
          </cell>
          <cell r="D293">
            <v>679</v>
          </cell>
          <cell r="E293" t="str">
            <v>ADDC-BA</v>
          </cell>
          <cell r="F293" t="str">
            <v>024</v>
          </cell>
          <cell r="G293" t="str">
            <v>RONG</v>
          </cell>
          <cell r="I293" t="e">
            <v>#N/A</v>
          </cell>
        </row>
        <row r="294">
          <cell r="A294">
            <v>680</v>
          </cell>
          <cell r="B294">
            <v>2</v>
          </cell>
          <cell r="C294" t="str">
            <v>ADN4-AA-24</v>
          </cell>
          <cell r="D294">
            <v>680</v>
          </cell>
          <cell r="E294" t="str">
            <v>ADSE-CA</v>
          </cell>
          <cell r="F294" t="str">
            <v>024</v>
          </cell>
          <cell r="G294" t="str">
            <v>RONG</v>
          </cell>
          <cell r="I294" t="e">
            <v>#N/A</v>
          </cell>
        </row>
        <row r="295">
          <cell r="A295">
            <v>702</v>
          </cell>
          <cell r="B295">
            <v>2</v>
          </cell>
          <cell r="C295" t="str">
            <v>ADN4-AA-25</v>
          </cell>
          <cell r="D295">
            <v>702</v>
          </cell>
          <cell r="E295" t="str">
            <v>ADDC-BA</v>
          </cell>
          <cell r="F295" t="str">
            <v>025</v>
          </cell>
          <cell r="G295" t="str">
            <v>RITE</v>
          </cell>
          <cell r="H295" t="str">
            <v>1000013092</v>
          </cell>
          <cell r="N295" t="str">
            <v>4500046929</v>
          </cell>
          <cell r="O295" t="str">
            <v>1</v>
          </cell>
        </row>
        <row r="296">
          <cell r="A296">
            <v>704</v>
          </cell>
          <cell r="B296">
            <v>2</v>
          </cell>
          <cell r="C296" t="str">
            <v>ADN4-AA-25</v>
          </cell>
          <cell r="D296">
            <v>704</v>
          </cell>
          <cell r="E296" t="str">
            <v>ADSE-CA</v>
          </cell>
          <cell r="F296" t="str">
            <v>025</v>
          </cell>
          <cell r="G296" t="str">
            <v>RITE</v>
          </cell>
          <cell r="H296" t="str">
            <v>1000013092</v>
          </cell>
          <cell r="N296" t="str">
            <v>4500046929</v>
          </cell>
          <cell r="O296" t="str">
            <v>1</v>
          </cell>
        </row>
        <row r="297">
          <cell r="A297">
            <v>787</v>
          </cell>
          <cell r="B297">
            <v>2</v>
          </cell>
          <cell r="C297" t="str">
            <v>ADN4-AA-33</v>
          </cell>
          <cell r="D297">
            <v>787</v>
          </cell>
          <cell r="E297" t="str">
            <v>ADDC-BA</v>
          </cell>
          <cell r="F297" t="str">
            <v>033</v>
          </cell>
          <cell r="G297" t="str">
            <v>RONG</v>
          </cell>
          <cell r="I297" t="e">
            <v>#N/A</v>
          </cell>
        </row>
        <row r="298">
          <cell r="A298">
            <v>788</v>
          </cell>
          <cell r="B298">
            <v>2</v>
          </cell>
          <cell r="C298" t="str">
            <v>ADN4-AA-33</v>
          </cell>
          <cell r="D298">
            <v>788</v>
          </cell>
          <cell r="E298" t="str">
            <v>ADSE-CA</v>
          </cell>
          <cell r="F298" t="str">
            <v>033</v>
          </cell>
          <cell r="G298" t="str">
            <v>RONG</v>
          </cell>
          <cell r="I298" t="e">
            <v>#N/A</v>
          </cell>
        </row>
        <row r="299">
          <cell r="A299">
            <v>805</v>
          </cell>
          <cell r="B299">
            <v>2</v>
          </cell>
          <cell r="C299" t="str">
            <v>ADN4-AA-34</v>
          </cell>
          <cell r="D299">
            <v>805</v>
          </cell>
          <cell r="E299" t="str">
            <v>ADDC-BA</v>
          </cell>
          <cell r="F299" t="str">
            <v>034</v>
          </cell>
          <cell r="G299" t="str">
            <v>On Location</v>
          </cell>
          <cell r="H299" t="str">
            <v>1000013786</v>
          </cell>
        </row>
        <row r="300">
          <cell r="A300">
            <v>806</v>
          </cell>
          <cell r="B300">
            <v>2</v>
          </cell>
          <cell r="C300" t="str">
            <v>ADN4-AA-34</v>
          </cell>
          <cell r="D300">
            <v>806</v>
          </cell>
          <cell r="E300" t="str">
            <v>ADSE-CA</v>
          </cell>
          <cell r="F300" t="str">
            <v>034</v>
          </cell>
          <cell r="G300" t="str">
            <v>On Location</v>
          </cell>
          <cell r="H300" t="str">
            <v>1000013786</v>
          </cell>
        </row>
        <row r="301">
          <cell r="A301">
            <v>923</v>
          </cell>
          <cell r="B301">
            <v>2</v>
          </cell>
          <cell r="C301" t="str">
            <v>ADN4-AA-45</v>
          </cell>
          <cell r="D301">
            <v>923</v>
          </cell>
          <cell r="E301" t="str">
            <v>ADDC-BA</v>
          </cell>
          <cell r="F301" t="str">
            <v>045</v>
          </cell>
          <cell r="G301" t="str">
            <v>TFER OUT</v>
          </cell>
          <cell r="H301" t="str">
            <v>1000014739</v>
          </cell>
          <cell r="N301" t="str">
            <v>4500250506</v>
          </cell>
          <cell r="O301" t="str">
            <v>1</v>
          </cell>
        </row>
        <row r="302">
          <cell r="A302">
            <v>924</v>
          </cell>
          <cell r="B302">
            <v>2</v>
          </cell>
          <cell r="C302" t="str">
            <v>ADN4-AA-45</v>
          </cell>
          <cell r="D302">
            <v>924</v>
          </cell>
          <cell r="E302" t="str">
            <v>ADSE-CA</v>
          </cell>
          <cell r="F302" t="str">
            <v>045</v>
          </cell>
          <cell r="G302" t="str">
            <v>TFER OUT</v>
          </cell>
          <cell r="H302" t="str">
            <v>1000014739</v>
          </cell>
          <cell r="N302" t="str">
            <v>4500250506</v>
          </cell>
          <cell r="O302" t="str">
            <v>1</v>
          </cell>
        </row>
        <row r="303">
          <cell r="A303">
            <v>931</v>
          </cell>
          <cell r="B303">
            <v>2</v>
          </cell>
          <cell r="C303" t="str">
            <v>ADN4-AA-46</v>
          </cell>
          <cell r="D303">
            <v>931</v>
          </cell>
          <cell r="E303" t="str">
            <v>ADDC-BA</v>
          </cell>
          <cell r="F303" t="str">
            <v>046</v>
          </cell>
          <cell r="G303" t="str">
            <v>On Location</v>
          </cell>
          <cell r="H303" t="str">
            <v>1000014776</v>
          </cell>
          <cell r="N303" t="str">
            <v>4500288654</v>
          </cell>
          <cell r="O303" t="str">
            <v>1</v>
          </cell>
        </row>
        <row r="304">
          <cell r="A304">
            <v>932</v>
          </cell>
          <cell r="B304">
            <v>2</v>
          </cell>
          <cell r="C304" t="str">
            <v>ADN4-AA-46</v>
          </cell>
          <cell r="D304">
            <v>932</v>
          </cell>
          <cell r="E304" t="str">
            <v>ADSE-CA</v>
          </cell>
          <cell r="F304" t="str">
            <v>046</v>
          </cell>
          <cell r="G304" t="str">
            <v>On Location</v>
          </cell>
          <cell r="H304" t="str">
            <v>1000014776</v>
          </cell>
          <cell r="N304" t="str">
            <v>4500288654</v>
          </cell>
          <cell r="O304" t="str">
            <v>1</v>
          </cell>
        </row>
        <row r="305">
          <cell r="A305">
            <v>1041</v>
          </cell>
          <cell r="B305">
            <v>2</v>
          </cell>
          <cell r="C305" t="str">
            <v>ADN4-AA-69</v>
          </cell>
          <cell r="D305">
            <v>1041</v>
          </cell>
          <cell r="E305" t="str">
            <v>ADDC-EA</v>
          </cell>
          <cell r="F305" t="str">
            <v>069</v>
          </cell>
          <cell r="G305" t="str">
            <v>TFER OUT</v>
          </cell>
          <cell r="H305" t="str">
            <v>1000017215</v>
          </cell>
        </row>
        <row r="306">
          <cell r="A306">
            <v>1042</v>
          </cell>
          <cell r="B306">
            <v>2</v>
          </cell>
          <cell r="C306" t="str">
            <v>ADN4-AA-69</v>
          </cell>
          <cell r="D306">
            <v>1042</v>
          </cell>
          <cell r="E306" t="str">
            <v>ADSE-CA</v>
          </cell>
          <cell r="F306" t="str">
            <v>069</v>
          </cell>
          <cell r="G306" t="str">
            <v>TFER OUT</v>
          </cell>
          <cell r="H306" t="str">
            <v>1000017215</v>
          </cell>
        </row>
        <row r="307">
          <cell r="A307">
            <v>1046</v>
          </cell>
          <cell r="B307">
            <v>2</v>
          </cell>
          <cell r="C307" t="str">
            <v>ADN4-AA-70</v>
          </cell>
          <cell r="D307">
            <v>1046</v>
          </cell>
          <cell r="E307" t="str">
            <v>ADDC-EA</v>
          </cell>
          <cell r="F307" t="str">
            <v>070</v>
          </cell>
          <cell r="G307" t="str">
            <v>Lost in Hole</v>
          </cell>
          <cell r="H307" t="str">
            <v>1000016329</v>
          </cell>
        </row>
        <row r="308">
          <cell r="A308">
            <v>1047</v>
          </cell>
          <cell r="B308">
            <v>2</v>
          </cell>
          <cell r="C308" t="str">
            <v>ADN4-AA-70</v>
          </cell>
          <cell r="D308">
            <v>1047</v>
          </cell>
          <cell r="E308" t="str">
            <v>ADSE-CA</v>
          </cell>
          <cell r="F308" t="str">
            <v>070</v>
          </cell>
          <cell r="G308" t="str">
            <v>Lost in Hole</v>
          </cell>
          <cell r="H308" t="str">
            <v>1000016329</v>
          </cell>
        </row>
        <row r="309">
          <cell r="A309">
            <v>1052</v>
          </cell>
          <cell r="B309">
            <v>2</v>
          </cell>
          <cell r="C309" t="str">
            <v>ADN4-AA-71</v>
          </cell>
          <cell r="D309">
            <v>1052</v>
          </cell>
          <cell r="E309" t="str">
            <v>ADDC-EA</v>
          </cell>
          <cell r="F309" t="str">
            <v>071</v>
          </cell>
          <cell r="G309" t="str">
            <v>RITE</v>
          </cell>
          <cell r="H309" t="str">
            <v>1000016324</v>
          </cell>
          <cell r="N309" t="str">
            <v>4500653659</v>
          </cell>
          <cell r="O309" t="str">
            <v>3</v>
          </cell>
        </row>
        <row r="310">
          <cell r="A310">
            <v>1053</v>
          </cell>
          <cell r="B310">
            <v>2</v>
          </cell>
          <cell r="C310" t="str">
            <v>ADN4-AA-71</v>
          </cell>
          <cell r="D310">
            <v>1053</v>
          </cell>
          <cell r="E310" t="str">
            <v>ADSE-CA</v>
          </cell>
          <cell r="F310" t="str">
            <v>071</v>
          </cell>
          <cell r="G310" t="str">
            <v>RITE</v>
          </cell>
          <cell r="H310" t="str">
            <v>1000016324</v>
          </cell>
          <cell r="N310" t="str">
            <v>4500653659</v>
          </cell>
          <cell r="O310" t="str">
            <v>3</v>
          </cell>
        </row>
        <row r="311">
          <cell r="A311">
            <v>1056</v>
          </cell>
          <cell r="B311">
            <v>2</v>
          </cell>
          <cell r="C311" t="str">
            <v>ADN4-AA-72</v>
          </cell>
          <cell r="D311">
            <v>1056</v>
          </cell>
          <cell r="E311" t="str">
            <v>ADDC-BA</v>
          </cell>
          <cell r="F311" t="str">
            <v>072</v>
          </cell>
          <cell r="G311" t="str">
            <v>On Location</v>
          </cell>
          <cell r="H311" t="str">
            <v>1000016437</v>
          </cell>
          <cell r="N311" t="str">
            <v>4500676622</v>
          </cell>
          <cell r="O311" t="str">
            <v>1</v>
          </cell>
        </row>
        <row r="312">
          <cell r="A312">
            <v>1057</v>
          </cell>
          <cell r="B312">
            <v>2</v>
          </cell>
          <cell r="C312" t="str">
            <v>ADN4-AA-72</v>
          </cell>
          <cell r="D312">
            <v>1057</v>
          </cell>
          <cell r="E312" t="str">
            <v>ADSE-CA</v>
          </cell>
          <cell r="F312" t="str">
            <v>072</v>
          </cell>
          <cell r="G312" t="str">
            <v>On Location</v>
          </cell>
          <cell r="H312" t="str">
            <v>1000016437</v>
          </cell>
          <cell r="N312" t="str">
            <v>4500676622</v>
          </cell>
          <cell r="O312" t="str">
            <v>1</v>
          </cell>
        </row>
        <row r="313">
          <cell r="A313">
            <v>1084</v>
          </cell>
          <cell r="B313">
            <v>2</v>
          </cell>
          <cell r="C313" t="str">
            <v>ADN4-AA-80</v>
          </cell>
          <cell r="D313">
            <v>1084</v>
          </cell>
          <cell r="E313" t="str">
            <v>ADDC-EA</v>
          </cell>
          <cell r="F313" t="str">
            <v>080</v>
          </cell>
          <cell r="G313" t="str">
            <v>RITE</v>
          </cell>
          <cell r="H313" t="str">
            <v>1000017055</v>
          </cell>
          <cell r="N313" t="str">
            <v>4500816684</v>
          </cell>
          <cell r="O313" t="str">
            <v>1</v>
          </cell>
        </row>
        <row r="314">
          <cell r="A314">
            <v>1085</v>
          </cell>
          <cell r="B314">
            <v>2</v>
          </cell>
          <cell r="C314" t="str">
            <v>ADN4-AA-80</v>
          </cell>
          <cell r="D314">
            <v>1085</v>
          </cell>
          <cell r="E314" t="str">
            <v>ADSE-CA</v>
          </cell>
          <cell r="F314" t="str">
            <v>080</v>
          </cell>
          <cell r="G314" t="str">
            <v>RITE</v>
          </cell>
          <cell r="H314" t="str">
            <v>1000017055</v>
          </cell>
          <cell r="N314" t="str">
            <v>4500816684</v>
          </cell>
          <cell r="O314" t="str">
            <v>1</v>
          </cell>
        </row>
        <row r="315">
          <cell r="A315">
            <v>1089</v>
          </cell>
          <cell r="B315">
            <v>2</v>
          </cell>
          <cell r="C315" t="str">
            <v>ADN4-AA-81</v>
          </cell>
          <cell r="D315">
            <v>1089</v>
          </cell>
          <cell r="E315" t="str">
            <v>ADDC-EA</v>
          </cell>
          <cell r="F315" t="str">
            <v>081</v>
          </cell>
          <cell r="G315" t="str">
            <v>RITE</v>
          </cell>
          <cell r="H315" t="str">
            <v>1000017056</v>
          </cell>
          <cell r="N315" t="str">
            <v>4500816693</v>
          </cell>
          <cell r="O315" t="str">
            <v>1</v>
          </cell>
        </row>
        <row r="316">
          <cell r="A316">
            <v>1090</v>
          </cell>
          <cell r="B316">
            <v>2</v>
          </cell>
          <cell r="C316" t="str">
            <v>ADN4-AA-81</v>
          </cell>
          <cell r="D316">
            <v>1090</v>
          </cell>
          <cell r="E316" t="str">
            <v>ADSE-CA</v>
          </cell>
          <cell r="F316" t="str">
            <v>081</v>
          </cell>
          <cell r="G316" t="str">
            <v>RITE</v>
          </cell>
          <cell r="H316" t="str">
            <v>1000017056</v>
          </cell>
          <cell r="N316" t="str">
            <v>4500816693</v>
          </cell>
          <cell r="O316" t="str">
            <v>1</v>
          </cell>
        </row>
        <row r="317">
          <cell r="A317">
            <v>1092</v>
          </cell>
          <cell r="B317">
            <v>2</v>
          </cell>
          <cell r="C317" t="str">
            <v>ADN4-AA-82</v>
          </cell>
          <cell r="D317">
            <v>1092</v>
          </cell>
          <cell r="E317" t="str">
            <v>ADSE-CA</v>
          </cell>
          <cell r="F317" t="str">
            <v>082</v>
          </cell>
          <cell r="G317" t="str">
            <v>TFER OUT</v>
          </cell>
          <cell r="I317" t="str">
            <v>1000017023</v>
          </cell>
        </row>
        <row r="318">
          <cell r="A318">
            <v>1091</v>
          </cell>
          <cell r="B318">
            <v>2</v>
          </cell>
          <cell r="C318" t="str">
            <v>ADN4-AA-82</v>
          </cell>
          <cell r="D318">
            <v>1091</v>
          </cell>
          <cell r="E318" t="str">
            <v>ADDC-BA</v>
          </cell>
          <cell r="F318" t="str">
            <v>082</v>
          </cell>
          <cell r="G318" t="str">
            <v>TFER OUT</v>
          </cell>
          <cell r="H318" t="str">
            <v>1000017023</v>
          </cell>
          <cell r="N318" t="str">
            <v>4500812968</v>
          </cell>
          <cell r="O318" t="str">
            <v>1</v>
          </cell>
        </row>
        <row r="319">
          <cell r="A319">
            <v>4504</v>
          </cell>
          <cell r="B319">
            <v>2</v>
          </cell>
          <cell r="C319" t="str">
            <v>ADN4-AA-94</v>
          </cell>
          <cell r="D319">
            <v>4504</v>
          </cell>
          <cell r="E319" t="str">
            <v>ADDC-BA</v>
          </cell>
          <cell r="F319" t="str">
            <v>094</v>
          </cell>
          <cell r="G319" t="str">
            <v>On Location</v>
          </cell>
          <cell r="H319" t="str">
            <v>1000017512</v>
          </cell>
        </row>
        <row r="320">
          <cell r="A320">
            <v>4505</v>
          </cell>
          <cell r="B320">
            <v>2</v>
          </cell>
          <cell r="C320" t="str">
            <v>ADN4-AA-94</v>
          </cell>
          <cell r="D320">
            <v>4505</v>
          </cell>
          <cell r="E320" t="str">
            <v>ADSE-CA</v>
          </cell>
          <cell r="F320" t="str">
            <v>094</v>
          </cell>
          <cell r="G320" t="str">
            <v>On Location</v>
          </cell>
          <cell r="H320" t="str">
            <v>1000017512</v>
          </cell>
        </row>
        <row r="321">
          <cell r="A321">
            <v>73</v>
          </cell>
          <cell r="B321">
            <v>2</v>
          </cell>
          <cell r="C321" t="str">
            <v>ADN4-AA-ENP-2</v>
          </cell>
          <cell r="D321">
            <v>73</v>
          </cell>
          <cell r="E321" t="str">
            <v>ADDC-EB</v>
          </cell>
          <cell r="F321" t="str">
            <v>002</v>
          </cell>
          <cell r="G321" t="str">
            <v>On Location</v>
          </cell>
          <cell r="H321" t="str">
            <v>1000014304</v>
          </cell>
          <cell r="N321" t="str">
            <v>4500153758</v>
          </cell>
          <cell r="O321" t="str">
            <v>6</v>
          </cell>
        </row>
        <row r="322">
          <cell r="A322">
            <v>74</v>
          </cell>
          <cell r="B322">
            <v>2</v>
          </cell>
          <cell r="C322" t="str">
            <v>ADN4-AA-ENP-2</v>
          </cell>
          <cell r="D322">
            <v>74</v>
          </cell>
          <cell r="E322" t="str">
            <v>ADSE-CA</v>
          </cell>
          <cell r="F322" t="str">
            <v>002</v>
          </cell>
          <cell r="G322" t="str">
            <v>On Location</v>
          </cell>
          <cell r="H322" t="str">
            <v>1000014304</v>
          </cell>
        </row>
        <row r="323">
          <cell r="A323">
            <v>382</v>
          </cell>
          <cell r="B323">
            <v>2</v>
          </cell>
          <cell r="C323" t="str">
            <v>ADN4-CA-011</v>
          </cell>
          <cell r="D323">
            <v>382</v>
          </cell>
          <cell r="E323" t="str">
            <v>ADDC-BA</v>
          </cell>
          <cell r="F323" t="str">
            <v>011</v>
          </cell>
          <cell r="G323" t="str">
            <v>RITE</v>
          </cell>
          <cell r="H323" t="str">
            <v>1000017214</v>
          </cell>
        </row>
        <row r="324">
          <cell r="A324">
            <v>4151</v>
          </cell>
          <cell r="B324">
            <v>2</v>
          </cell>
          <cell r="C324" t="str">
            <v>ADN6-BA-001</v>
          </cell>
          <cell r="D324">
            <v>4151</v>
          </cell>
          <cell r="E324" t="str">
            <v>ADSE-EA</v>
          </cell>
          <cell r="F324" t="str">
            <v>001</v>
          </cell>
          <cell r="G324" t="str">
            <v>RITE</v>
          </cell>
          <cell r="I324" t="e">
            <v>#N/A</v>
          </cell>
        </row>
        <row r="325">
          <cell r="A325">
            <v>496</v>
          </cell>
          <cell r="B325">
            <v>2</v>
          </cell>
          <cell r="C325" t="str">
            <v>ADN6-BA-015</v>
          </cell>
          <cell r="D325">
            <v>496</v>
          </cell>
          <cell r="E325" t="str">
            <v>ADDC-AA</v>
          </cell>
          <cell r="F325" t="str">
            <v>015</v>
          </cell>
          <cell r="G325" t="str">
            <v>JUNKED</v>
          </cell>
          <cell r="H325" t="str">
            <v>1000000083</v>
          </cell>
        </row>
        <row r="326">
          <cell r="A326">
            <v>497</v>
          </cell>
          <cell r="B326">
            <v>2</v>
          </cell>
          <cell r="C326" t="str">
            <v>ADN6-BA-015</v>
          </cell>
          <cell r="D326">
            <v>497</v>
          </cell>
          <cell r="E326" t="str">
            <v>ADSE-BA</v>
          </cell>
          <cell r="F326" t="str">
            <v>015</v>
          </cell>
          <cell r="G326" t="str">
            <v>RITE</v>
          </cell>
          <cell r="H326" t="str">
            <v>1000000083</v>
          </cell>
        </row>
        <row r="327">
          <cell r="A327">
            <v>557</v>
          </cell>
          <cell r="B327">
            <v>2</v>
          </cell>
          <cell r="C327" t="str">
            <v>ADN6-BA-018</v>
          </cell>
          <cell r="D327">
            <v>557</v>
          </cell>
          <cell r="E327" t="str">
            <v>ADDC-AA</v>
          </cell>
          <cell r="F327" t="str">
            <v>018</v>
          </cell>
          <cell r="G327" t="str">
            <v>RITE</v>
          </cell>
          <cell r="H327" t="str">
            <v>1000017459</v>
          </cell>
        </row>
        <row r="328">
          <cell r="A328">
            <v>558</v>
          </cell>
          <cell r="B328">
            <v>2</v>
          </cell>
          <cell r="C328" t="str">
            <v>ADN6-BA-018</v>
          </cell>
          <cell r="D328">
            <v>558</v>
          </cell>
          <cell r="E328" t="str">
            <v>ADSE-BA</v>
          </cell>
          <cell r="F328" t="str">
            <v>018</v>
          </cell>
          <cell r="G328" t="str">
            <v>RITE</v>
          </cell>
          <cell r="H328" t="str">
            <v>1000017459</v>
          </cell>
        </row>
        <row r="329">
          <cell r="A329">
            <v>654</v>
          </cell>
          <cell r="B329">
            <v>2</v>
          </cell>
          <cell r="C329" t="str">
            <v>ADN6-BA-023</v>
          </cell>
          <cell r="D329">
            <v>654</v>
          </cell>
          <cell r="E329" t="str">
            <v>ADDC-AA</v>
          </cell>
          <cell r="F329" t="str">
            <v>023</v>
          </cell>
          <cell r="G329" t="str">
            <v>Lost in Hole</v>
          </cell>
          <cell r="H329" t="str">
            <v>1000000084</v>
          </cell>
        </row>
        <row r="330">
          <cell r="A330">
            <v>655</v>
          </cell>
          <cell r="B330">
            <v>2</v>
          </cell>
          <cell r="C330" t="str">
            <v>ADN6-BA-023</v>
          </cell>
          <cell r="D330">
            <v>655</v>
          </cell>
          <cell r="E330" t="str">
            <v>ADSE-BA</v>
          </cell>
          <cell r="F330" t="str">
            <v>023</v>
          </cell>
          <cell r="G330" t="str">
            <v>Lost in Hole</v>
          </cell>
          <cell r="H330" t="str">
            <v>1000000084</v>
          </cell>
        </row>
        <row r="331">
          <cell r="A331">
            <v>701</v>
          </cell>
          <cell r="B331">
            <v>2</v>
          </cell>
          <cell r="C331" t="str">
            <v>ADN6-BA-025</v>
          </cell>
          <cell r="D331">
            <v>701</v>
          </cell>
          <cell r="E331" t="str">
            <v>ADDC-AA</v>
          </cell>
          <cell r="F331" t="str">
            <v>025</v>
          </cell>
          <cell r="G331" t="str">
            <v>TFER OUT</v>
          </cell>
          <cell r="H331" t="str">
            <v>1000000085</v>
          </cell>
        </row>
        <row r="332">
          <cell r="A332">
            <v>703</v>
          </cell>
          <cell r="B332">
            <v>2</v>
          </cell>
          <cell r="C332" t="str">
            <v>ADN6-BA-025</v>
          </cell>
          <cell r="D332">
            <v>703</v>
          </cell>
          <cell r="E332" t="str">
            <v>ADSE-BA</v>
          </cell>
          <cell r="F332" t="str">
            <v>025</v>
          </cell>
          <cell r="G332" t="str">
            <v>TFER OUT</v>
          </cell>
          <cell r="H332" t="str">
            <v>1000000085</v>
          </cell>
        </row>
        <row r="333">
          <cell r="A333">
            <v>1036</v>
          </cell>
          <cell r="B333">
            <v>2</v>
          </cell>
          <cell r="C333" t="str">
            <v>ADN6-BA-068</v>
          </cell>
          <cell r="D333">
            <v>1036</v>
          </cell>
          <cell r="E333" t="str">
            <v>ADDC-AA</v>
          </cell>
          <cell r="F333" t="str">
            <v>068</v>
          </cell>
          <cell r="G333" t="str">
            <v>On Location</v>
          </cell>
          <cell r="H333" t="str">
            <v>1000016788</v>
          </cell>
        </row>
        <row r="334">
          <cell r="A334">
            <v>1037</v>
          </cell>
          <cell r="B334">
            <v>2</v>
          </cell>
          <cell r="C334" t="str">
            <v>ADN6-BA-068</v>
          </cell>
          <cell r="D334">
            <v>1037</v>
          </cell>
          <cell r="E334" t="str">
            <v>ADSE-BA</v>
          </cell>
          <cell r="F334" t="str">
            <v>068</v>
          </cell>
          <cell r="G334" t="str">
            <v>On Location</v>
          </cell>
          <cell r="H334" t="str">
            <v>1000016788</v>
          </cell>
        </row>
        <row r="335">
          <cell r="A335">
            <v>1151</v>
          </cell>
          <cell r="B335">
            <v>2</v>
          </cell>
          <cell r="C335" t="str">
            <v>ADN6-BA-099</v>
          </cell>
          <cell r="D335">
            <v>1151</v>
          </cell>
          <cell r="E335" t="str">
            <v>ADDC-AA</v>
          </cell>
          <cell r="F335" t="str">
            <v>099</v>
          </cell>
          <cell r="G335" t="str">
            <v>RITE</v>
          </cell>
          <cell r="H335" t="str">
            <v>1000012714</v>
          </cell>
          <cell r="N335" t="str">
            <v>4500008972</v>
          </cell>
          <cell r="O335" t="str">
            <v>1</v>
          </cell>
        </row>
        <row r="336">
          <cell r="A336">
            <v>1152</v>
          </cell>
          <cell r="B336">
            <v>2</v>
          </cell>
          <cell r="C336" t="str">
            <v>ADN6-BA-099</v>
          </cell>
          <cell r="D336">
            <v>1152</v>
          </cell>
          <cell r="E336" t="str">
            <v>ADSE-BA</v>
          </cell>
          <cell r="F336" t="str">
            <v>099</v>
          </cell>
          <cell r="G336" t="str">
            <v>On Location</v>
          </cell>
          <cell r="H336" t="str">
            <v>1000012714</v>
          </cell>
          <cell r="N336" t="str">
            <v>4500008972</v>
          </cell>
          <cell r="O336" t="str">
            <v>1</v>
          </cell>
        </row>
        <row r="337">
          <cell r="A337">
            <v>6533</v>
          </cell>
          <cell r="B337">
            <v>2</v>
          </cell>
          <cell r="C337" t="str">
            <v>ADN6-BA-110</v>
          </cell>
          <cell r="D337">
            <v>6533</v>
          </cell>
          <cell r="E337" t="str">
            <v>ADSE-BA</v>
          </cell>
          <cell r="F337" t="str">
            <v>110</v>
          </cell>
          <cell r="G337" t="str">
            <v>RITE</v>
          </cell>
          <cell r="I337" t="str">
            <v>1000013624</v>
          </cell>
        </row>
        <row r="338">
          <cell r="A338">
            <v>1220</v>
          </cell>
          <cell r="B338">
            <v>2</v>
          </cell>
          <cell r="C338" t="str">
            <v>ADN6-BA-110</v>
          </cell>
          <cell r="D338">
            <v>1220</v>
          </cell>
          <cell r="E338" t="str">
            <v>ADDC-AA</v>
          </cell>
          <cell r="F338" t="str">
            <v>110</v>
          </cell>
          <cell r="G338" t="str">
            <v>On Location</v>
          </cell>
          <cell r="H338" t="str">
            <v>1000013624</v>
          </cell>
          <cell r="N338" t="str">
            <v>4500135639</v>
          </cell>
          <cell r="O338" t="str">
            <v>3</v>
          </cell>
        </row>
        <row r="339">
          <cell r="A339">
            <v>1234</v>
          </cell>
          <cell r="B339">
            <v>2</v>
          </cell>
          <cell r="C339" t="str">
            <v>ADN6-BA-112</v>
          </cell>
          <cell r="D339">
            <v>1234</v>
          </cell>
          <cell r="E339" t="str">
            <v>ADDC-AA</v>
          </cell>
          <cell r="F339" t="str">
            <v>112</v>
          </cell>
          <cell r="G339" t="str">
            <v>On Location</v>
          </cell>
          <cell r="H339" t="str">
            <v>1000014129</v>
          </cell>
          <cell r="N339" t="str">
            <v>4500187924</v>
          </cell>
          <cell r="O339" t="str">
            <v>3</v>
          </cell>
        </row>
        <row r="340">
          <cell r="A340">
            <v>1235</v>
          </cell>
          <cell r="B340">
            <v>2</v>
          </cell>
          <cell r="C340" t="str">
            <v>ADN6-BA-112</v>
          </cell>
          <cell r="D340">
            <v>1235</v>
          </cell>
          <cell r="E340" t="str">
            <v>ADSE-BA</v>
          </cell>
          <cell r="F340" t="str">
            <v>112</v>
          </cell>
          <cell r="G340" t="str">
            <v>On Location</v>
          </cell>
          <cell r="H340" t="str">
            <v>1000014129</v>
          </cell>
          <cell r="N340" t="str">
            <v>4500187924</v>
          </cell>
          <cell r="O340" t="str">
            <v>3</v>
          </cell>
        </row>
        <row r="341">
          <cell r="A341">
            <v>1262</v>
          </cell>
          <cell r="B341">
            <v>2</v>
          </cell>
          <cell r="C341" t="str">
            <v>ADN6-BA-118</v>
          </cell>
          <cell r="D341">
            <v>1262</v>
          </cell>
          <cell r="E341" t="str">
            <v>ADDC-AA</v>
          </cell>
          <cell r="F341" t="str">
            <v>118</v>
          </cell>
          <cell r="G341" t="str">
            <v>RITE</v>
          </cell>
          <cell r="H341" t="str">
            <v>1000014627</v>
          </cell>
          <cell r="N341" t="str">
            <v>4500288636</v>
          </cell>
          <cell r="O341" t="str">
            <v>1</v>
          </cell>
        </row>
        <row r="342">
          <cell r="A342">
            <v>1263</v>
          </cell>
          <cell r="B342">
            <v>2</v>
          </cell>
          <cell r="C342" t="str">
            <v>ADN6-BA-118</v>
          </cell>
          <cell r="D342">
            <v>1263</v>
          </cell>
          <cell r="E342" t="str">
            <v>ADSE-BA</v>
          </cell>
          <cell r="F342" t="str">
            <v>118</v>
          </cell>
          <cell r="G342" t="str">
            <v>RITE</v>
          </cell>
          <cell r="H342" t="str">
            <v>1000014627</v>
          </cell>
          <cell r="N342" t="str">
            <v>4500288636</v>
          </cell>
          <cell r="O342" t="str">
            <v>1</v>
          </cell>
        </row>
        <row r="343">
          <cell r="A343">
            <v>1285</v>
          </cell>
          <cell r="B343">
            <v>2</v>
          </cell>
          <cell r="C343" t="str">
            <v>ADN6-BA-125</v>
          </cell>
          <cell r="D343">
            <v>1285</v>
          </cell>
          <cell r="E343" t="str">
            <v>ADDC-AA</v>
          </cell>
          <cell r="F343" t="str">
            <v>125</v>
          </cell>
          <cell r="G343" t="str">
            <v>Lost in Hole</v>
          </cell>
          <cell r="H343" t="str">
            <v>1000015209</v>
          </cell>
          <cell r="N343" t="str">
            <v>4500323140</v>
          </cell>
          <cell r="O343" t="str">
            <v>8</v>
          </cell>
        </row>
        <row r="344">
          <cell r="A344">
            <v>1286</v>
          </cell>
          <cell r="B344">
            <v>2</v>
          </cell>
          <cell r="C344" t="str">
            <v>ADN6-BA-125</v>
          </cell>
          <cell r="D344">
            <v>1286</v>
          </cell>
          <cell r="E344" t="str">
            <v>ADSE-BA</v>
          </cell>
          <cell r="F344" t="str">
            <v>125</v>
          </cell>
          <cell r="G344" t="str">
            <v>Lost in Hole</v>
          </cell>
          <cell r="H344" t="str">
            <v>1000015209</v>
          </cell>
          <cell r="N344" t="str">
            <v>4500323140</v>
          </cell>
          <cell r="O344" t="str">
            <v>8</v>
          </cell>
        </row>
        <row r="345">
          <cell r="A345">
            <v>1299</v>
          </cell>
          <cell r="B345">
            <v>2</v>
          </cell>
          <cell r="C345" t="str">
            <v>ADN6-BA-132</v>
          </cell>
          <cell r="D345">
            <v>1299</v>
          </cell>
          <cell r="E345" t="str">
            <v>ADDC-AA</v>
          </cell>
          <cell r="F345" t="str">
            <v>132</v>
          </cell>
          <cell r="G345" t="str">
            <v>Lost in Hole</v>
          </cell>
          <cell r="H345" t="str">
            <v>1000015951</v>
          </cell>
        </row>
        <row r="346">
          <cell r="A346">
            <v>1300</v>
          </cell>
          <cell r="B346">
            <v>2</v>
          </cell>
          <cell r="C346" t="str">
            <v>ADN6-BA-132</v>
          </cell>
          <cell r="D346">
            <v>1300</v>
          </cell>
          <cell r="E346" t="str">
            <v>ADSE-BA</v>
          </cell>
          <cell r="F346" t="str">
            <v>132</v>
          </cell>
          <cell r="G346" t="str">
            <v>Lost in Hole</v>
          </cell>
          <cell r="H346" t="str">
            <v>1000015951</v>
          </cell>
        </row>
        <row r="347">
          <cell r="A347">
            <v>1321</v>
          </cell>
          <cell r="B347">
            <v>2</v>
          </cell>
          <cell r="C347" t="str">
            <v>ADN6-BA-140</v>
          </cell>
          <cell r="D347">
            <v>1321</v>
          </cell>
          <cell r="E347" t="str">
            <v>ADDC-AA</v>
          </cell>
          <cell r="F347" t="str">
            <v>140</v>
          </cell>
          <cell r="G347" t="str">
            <v>Lost in Hole</v>
          </cell>
          <cell r="H347" t="str">
            <v>1000016251</v>
          </cell>
        </row>
        <row r="348">
          <cell r="A348">
            <v>1322</v>
          </cell>
          <cell r="B348">
            <v>2</v>
          </cell>
          <cell r="C348" t="str">
            <v>ADN6-BA-140</v>
          </cell>
          <cell r="D348">
            <v>1322</v>
          </cell>
          <cell r="E348" t="str">
            <v>ADSE-BA</v>
          </cell>
          <cell r="F348" t="str">
            <v>140</v>
          </cell>
          <cell r="G348" t="str">
            <v>Lost in Hole</v>
          </cell>
          <cell r="H348" t="str">
            <v>1000016251</v>
          </cell>
        </row>
        <row r="349">
          <cell r="A349">
            <v>1325</v>
          </cell>
          <cell r="B349">
            <v>2</v>
          </cell>
          <cell r="C349" t="str">
            <v>ADN6-BA-142</v>
          </cell>
          <cell r="D349">
            <v>1325</v>
          </cell>
          <cell r="E349" t="str">
            <v>ADDC-AA</v>
          </cell>
          <cell r="F349" t="str">
            <v>142</v>
          </cell>
          <cell r="G349" t="str">
            <v>Lost in Hole</v>
          </cell>
          <cell r="H349" t="str">
            <v>1000016323</v>
          </cell>
        </row>
        <row r="350">
          <cell r="A350">
            <v>1326</v>
          </cell>
          <cell r="B350">
            <v>2</v>
          </cell>
          <cell r="C350" t="str">
            <v>ADN6-BA-142</v>
          </cell>
          <cell r="D350">
            <v>1326</v>
          </cell>
          <cell r="E350" t="str">
            <v>ADSE-BA</v>
          </cell>
          <cell r="F350" t="str">
            <v>142</v>
          </cell>
          <cell r="G350" t="str">
            <v>Lost in Hole</v>
          </cell>
          <cell r="H350" t="str">
            <v>1000016323</v>
          </cell>
        </row>
        <row r="351">
          <cell r="A351">
            <v>1338</v>
          </cell>
          <cell r="B351">
            <v>2</v>
          </cell>
          <cell r="C351" t="str">
            <v>ADN6-BA-144</v>
          </cell>
          <cell r="D351">
            <v>1338</v>
          </cell>
          <cell r="E351" t="str">
            <v>ADDC-AA</v>
          </cell>
          <cell r="F351" t="str">
            <v>144</v>
          </cell>
          <cell r="G351" t="str">
            <v>RITE</v>
          </cell>
          <cell r="H351" t="str">
            <v>1000016396</v>
          </cell>
          <cell r="N351" t="str">
            <v>4500676637</v>
          </cell>
          <cell r="O351" t="str">
            <v>1</v>
          </cell>
        </row>
        <row r="352">
          <cell r="A352">
            <v>1339</v>
          </cell>
          <cell r="B352">
            <v>2</v>
          </cell>
          <cell r="C352" t="str">
            <v>ADN6-BA-144</v>
          </cell>
          <cell r="D352">
            <v>1339</v>
          </cell>
          <cell r="E352" t="str">
            <v>ADSE-BA</v>
          </cell>
          <cell r="F352" t="str">
            <v>144</v>
          </cell>
          <cell r="G352" t="str">
            <v>RITE</v>
          </cell>
          <cell r="H352" t="str">
            <v>1000016396</v>
          </cell>
          <cell r="N352" t="str">
            <v>4500676637</v>
          </cell>
          <cell r="O352" t="str">
            <v>1</v>
          </cell>
        </row>
        <row r="353">
          <cell r="A353">
            <v>1357</v>
          </cell>
          <cell r="B353">
            <v>2</v>
          </cell>
          <cell r="C353" t="str">
            <v>ADN6-BA-150</v>
          </cell>
          <cell r="D353">
            <v>1357</v>
          </cell>
          <cell r="E353" t="str">
            <v>ADSE-BA</v>
          </cell>
          <cell r="F353" t="str">
            <v>150</v>
          </cell>
          <cell r="G353" t="str">
            <v>Lost in Hole</v>
          </cell>
          <cell r="I353" t="str">
            <v>1000018165</v>
          </cell>
        </row>
        <row r="354">
          <cell r="A354">
            <v>1356</v>
          </cell>
          <cell r="B354">
            <v>2</v>
          </cell>
          <cell r="C354" t="str">
            <v>ADN6-BA-150</v>
          </cell>
          <cell r="D354">
            <v>1356</v>
          </cell>
          <cell r="E354" t="str">
            <v>ADDC-AA</v>
          </cell>
          <cell r="F354" t="str">
            <v>150</v>
          </cell>
          <cell r="G354" t="str">
            <v>RITE</v>
          </cell>
          <cell r="H354" t="str">
            <v>1000018165</v>
          </cell>
        </row>
        <row r="355">
          <cell r="A355">
            <v>1362</v>
          </cell>
          <cell r="B355">
            <v>2</v>
          </cell>
          <cell r="C355" t="str">
            <v>ADN6-BA-153</v>
          </cell>
          <cell r="D355">
            <v>1362</v>
          </cell>
          <cell r="E355" t="str">
            <v>ADDC-AA</v>
          </cell>
          <cell r="F355" t="str">
            <v>153</v>
          </cell>
          <cell r="G355" t="str">
            <v>On Location</v>
          </cell>
          <cell r="H355" t="str">
            <v>1000017747</v>
          </cell>
        </row>
        <row r="356">
          <cell r="A356">
            <v>1363</v>
          </cell>
          <cell r="B356">
            <v>2</v>
          </cell>
          <cell r="C356" t="str">
            <v>ADN6-BA-153</v>
          </cell>
          <cell r="D356">
            <v>1363</v>
          </cell>
          <cell r="E356" t="str">
            <v>ADSE-BA</v>
          </cell>
          <cell r="F356" t="str">
            <v>153</v>
          </cell>
          <cell r="G356" t="str">
            <v>On Location</v>
          </cell>
          <cell r="H356" t="str">
            <v>1000017747</v>
          </cell>
        </row>
        <row r="357">
          <cell r="A357">
            <v>1368</v>
          </cell>
          <cell r="B357">
            <v>2</v>
          </cell>
          <cell r="C357" t="str">
            <v>ADN6-BA-155</v>
          </cell>
          <cell r="D357">
            <v>1368</v>
          </cell>
          <cell r="E357" t="str">
            <v>ADDC-AA</v>
          </cell>
          <cell r="F357" t="str">
            <v>155</v>
          </cell>
          <cell r="G357" t="str">
            <v>RITE</v>
          </cell>
          <cell r="H357" t="str">
            <v>1000017468</v>
          </cell>
        </row>
        <row r="358">
          <cell r="A358">
            <v>1369</v>
          </cell>
          <cell r="B358">
            <v>2</v>
          </cell>
          <cell r="C358" t="str">
            <v>ADN6-BA-155</v>
          </cell>
          <cell r="D358">
            <v>1369</v>
          </cell>
          <cell r="E358" t="str">
            <v>ADSE-BA</v>
          </cell>
          <cell r="F358" t="str">
            <v>155</v>
          </cell>
          <cell r="G358" t="str">
            <v>RITE</v>
          </cell>
          <cell r="H358" t="str">
            <v>1000017468</v>
          </cell>
        </row>
        <row r="359">
          <cell r="A359">
            <v>1371</v>
          </cell>
          <cell r="B359">
            <v>2</v>
          </cell>
          <cell r="C359" t="str">
            <v>ADN6-BA-156</v>
          </cell>
          <cell r="D359">
            <v>1371</v>
          </cell>
          <cell r="E359" t="str">
            <v>ADDC-AA</v>
          </cell>
          <cell r="F359" t="str">
            <v>156</v>
          </cell>
          <cell r="G359" t="str">
            <v>Lost in Hole</v>
          </cell>
          <cell r="I359" t="e">
            <v>#N/A</v>
          </cell>
        </row>
        <row r="360">
          <cell r="A360">
            <v>1372</v>
          </cell>
          <cell r="B360">
            <v>2</v>
          </cell>
          <cell r="C360" t="str">
            <v>ADN6-BA-156</v>
          </cell>
          <cell r="D360">
            <v>1372</v>
          </cell>
          <cell r="E360" t="str">
            <v>ADSE-BA</v>
          </cell>
          <cell r="F360" t="str">
            <v>156</v>
          </cell>
          <cell r="G360" t="str">
            <v>Lost in Hole</v>
          </cell>
          <cell r="I360" t="e">
            <v>#N/A</v>
          </cell>
        </row>
        <row r="361">
          <cell r="A361">
            <v>1385</v>
          </cell>
          <cell r="B361">
            <v>2</v>
          </cell>
          <cell r="C361" t="str">
            <v>ADN6-BA-166</v>
          </cell>
          <cell r="D361">
            <v>1385</v>
          </cell>
          <cell r="E361" t="str">
            <v>ADDC-AA</v>
          </cell>
          <cell r="F361" t="str">
            <v>166</v>
          </cell>
          <cell r="G361" t="str">
            <v>Lost in Hole</v>
          </cell>
          <cell r="H361" t="str">
            <v>1000016963</v>
          </cell>
        </row>
        <row r="362">
          <cell r="A362">
            <v>1386</v>
          </cell>
          <cell r="B362">
            <v>2</v>
          </cell>
          <cell r="C362" t="str">
            <v>ADN6-BA-166</v>
          </cell>
          <cell r="D362">
            <v>1386</v>
          </cell>
          <cell r="E362" t="str">
            <v>ADSE-BA</v>
          </cell>
          <cell r="F362" t="str">
            <v>166</v>
          </cell>
          <cell r="G362" t="str">
            <v>Lost in Hole</v>
          </cell>
          <cell r="H362" t="str">
            <v>1000016963</v>
          </cell>
        </row>
        <row r="363">
          <cell r="A363">
            <v>1388</v>
          </cell>
          <cell r="B363">
            <v>2</v>
          </cell>
          <cell r="C363" t="str">
            <v>ADN6-BA-167</v>
          </cell>
          <cell r="D363">
            <v>1388</v>
          </cell>
          <cell r="E363" t="str">
            <v>ADDC-AA</v>
          </cell>
          <cell r="F363" t="str">
            <v>167</v>
          </cell>
          <cell r="G363" t="str">
            <v>Lost in Hole</v>
          </cell>
          <cell r="H363" t="str">
            <v>1000016962</v>
          </cell>
          <cell r="N363" t="str">
            <v>4500800945</v>
          </cell>
          <cell r="O363" t="str">
            <v>1</v>
          </cell>
        </row>
        <row r="364">
          <cell r="A364">
            <v>1389</v>
          </cell>
          <cell r="B364">
            <v>2</v>
          </cell>
          <cell r="C364" t="str">
            <v>ADN6-BA-167</v>
          </cell>
          <cell r="D364">
            <v>1389</v>
          </cell>
          <cell r="E364" t="str">
            <v>ADSE-BA</v>
          </cell>
          <cell r="F364" t="str">
            <v>167</v>
          </cell>
          <cell r="G364" t="str">
            <v>Lost in Hole</v>
          </cell>
          <cell r="H364" t="str">
            <v>1000016962</v>
          </cell>
          <cell r="N364" t="str">
            <v>4500800945</v>
          </cell>
          <cell r="O364" t="str">
            <v>1</v>
          </cell>
        </row>
        <row r="365">
          <cell r="A365">
            <v>1397</v>
          </cell>
          <cell r="B365">
            <v>2</v>
          </cell>
          <cell r="C365" t="str">
            <v>ADN6-BA-171</v>
          </cell>
          <cell r="D365">
            <v>1397</v>
          </cell>
          <cell r="E365" t="str">
            <v>ADDC-AA</v>
          </cell>
          <cell r="F365" t="str">
            <v>171</v>
          </cell>
          <cell r="G365" t="str">
            <v>On Location</v>
          </cell>
          <cell r="H365" t="str">
            <v>1000017092</v>
          </cell>
          <cell r="N365" t="str">
            <v>4500827586</v>
          </cell>
          <cell r="O365" t="str">
            <v>1</v>
          </cell>
        </row>
        <row r="366">
          <cell r="A366">
            <v>1398</v>
          </cell>
          <cell r="B366">
            <v>2</v>
          </cell>
          <cell r="C366" t="str">
            <v>ADN6-BA-171</v>
          </cell>
          <cell r="D366">
            <v>1398</v>
          </cell>
          <cell r="E366" t="str">
            <v>ADSE-BA</v>
          </cell>
          <cell r="F366" t="str">
            <v>171</v>
          </cell>
          <cell r="G366" t="str">
            <v>On Location</v>
          </cell>
          <cell r="H366" t="str">
            <v>1000017092</v>
          </cell>
          <cell r="N366" t="str">
            <v>4500827586</v>
          </cell>
          <cell r="O366" t="str">
            <v>1</v>
          </cell>
        </row>
        <row r="367">
          <cell r="A367">
            <v>1404</v>
          </cell>
          <cell r="B367">
            <v>2</v>
          </cell>
          <cell r="C367" t="str">
            <v>ADN6-BA-174</v>
          </cell>
          <cell r="D367">
            <v>1404</v>
          </cell>
          <cell r="E367" t="str">
            <v>ADDC-CA</v>
          </cell>
          <cell r="F367" t="str">
            <v>174</v>
          </cell>
          <cell r="G367" t="str">
            <v>RITE</v>
          </cell>
          <cell r="H367" t="str">
            <v>1000017191</v>
          </cell>
          <cell r="N367" t="str">
            <v>4500882858</v>
          </cell>
          <cell r="O367" t="str">
            <v>1</v>
          </cell>
        </row>
        <row r="368">
          <cell r="A368">
            <v>1405</v>
          </cell>
          <cell r="B368">
            <v>2</v>
          </cell>
          <cell r="C368" t="str">
            <v>ADN6-BA-174</v>
          </cell>
          <cell r="D368">
            <v>1405</v>
          </cell>
          <cell r="E368" t="str">
            <v>ADSE-BA</v>
          </cell>
          <cell r="F368" t="str">
            <v>174</v>
          </cell>
          <cell r="G368" t="str">
            <v>RITE</v>
          </cell>
          <cell r="H368" t="str">
            <v>1000017191</v>
          </cell>
          <cell r="N368" t="str">
            <v>4500882858</v>
          </cell>
          <cell r="O368" t="str">
            <v>1</v>
          </cell>
        </row>
        <row r="369">
          <cell r="A369">
            <v>1407</v>
          </cell>
          <cell r="B369">
            <v>2</v>
          </cell>
          <cell r="C369" t="str">
            <v>ADN6-BA-175</v>
          </cell>
          <cell r="D369">
            <v>1407</v>
          </cell>
          <cell r="E369" t="str">
            <v>ADDC-CA</v>
          </cell>
          <cell r="F369" t="str">
            <v>175</v>
          </cell>
          <cell r="G369" t="str">
            <v>On Location</v>
          </cell>
          <cell r="H369" t="str">
            <v>1000017192</v>
          </cell>
          <cell r="N369" t="str">
            <v>4500882858</v>
          </cell>
          <cell r="O369" t="str">
            <v>2</v>
          </cell>
        </row>
        <row r="370">
          <cell r="A370">
            <v>1408</v>
          </cell>
          <cell r="B370">
            <v>2</v>
          </cell>
          <cell r="C370" t="str">
            <v>ADN6-BA-175</v>
          </cell>
          <cell r="D370">
            <v>1408</v>
          </cell>
          <cell r="E370" t="str">
            <v>ADSE-BA</v>
          </cell>
          <cell r="F370" t="str">
            <v>175</v>
          </cell>
          <cell r="G370" t="str">
            <v>On Location</v>
          </cell>
          <cell r="H370" t="str">
            <v>1000017192</v>
          </cell>
          <cell r="N370" t="str">
            <v>4500882858</v>
          </cell>
          <cell r="O370" t="str">
            <v>2</v>
          </cell>
        </row>
        <row r="371">
          <cell r="A371">
            <v>1411</v>
          </cell>
          <cell r="B371">
            <v>2</v>
          </cell>
          <cell r="C371" t="str">
            <v>ADN6-BA-176</v>
          </cell>
          <cell r="D371">
            <v>1411</v>
          </cell>
          <cell r="E371" t="str">
            <v>ADDC-AA</v>
          </cell>
          <cell r="F371" t="str">
            <v>176</v>
          </cell>
          <cell r="G371" t="str">
            <v>Lost in Hole</v>
          </cell>
          <cell r="H371" t="str">
            <v>1000017245</v>
          </cell>
          <cell r="N371" t="str">
            <v>4500900154</v>
          </cell>
          <cell r="O371" t="str">
            <v>1</v>
          </cell>
        </row>
        <row r="372">
          <cell r="A372">
            <v>1412</v>
          </cell>
          <cell r="B372">
            <v>2</v>
          </cell>
          <cell r="C372" t="str">
            <v>ADN6-BA-176</v>
          </cell>
          <cell r="D372">
            <v>1412</v>
          </cell>
          <cell r="E372" t="str">
            <v>ADSE-BA</v>
          </cell>
          <cell r="F372" t="str">
            <v>176</v>
          </cell>
          <cell r="G372" t="str">
            <v>Lost in Hole</v>
          </cell>
          <cell r="H372" t="str">
            <v>1000017245</v>
          </cell>
          <cell r="N372" t="str">
            <v>4500900154</v>
          </cell>
          <cell r="O372" t="str">
            <v>1</v>
          </cell>
        </row>
        <row r="373">
          <cell r="A373">
            <v>1415</v>
          </cell>
          <cell r="B373">
            <v>2</v>
          </cell>
          <cell r="C373" t="str">
            <v>ADN6-BA-177</v>
          </cell>
          <cell r="D373">
            <v>1415</v>
          </cell>
          <cell r="E373" t="str">
            <v>ADDC-AA</v>
          </cell>
          <cell r="F373" t="str">
            <v>177</v>
          </cell>
          <cell r="G373" t="str">
            <v>RITE</v>
          </cell>
          <cell r="H373" t="str">
            <v>1000017291</v>
          </cell>
          <cell r="N373" t="str">
            <v>4500900154</v>
          </cell>
          <cell r="O373" t="str">
            <v>9</v>
          </cell>
        </row>
        <row r="374">
          <cell r="A374">
            <v>1416</v>
          </cell>
          <cell r="B374">
            <v>2</v>
          </cell>
          <cell r="C374" t="str">
            <v>ADN6-BA-177</v>
          </cell>
          <cell r="D374">
            <v>1416</v>
          </cell>
          <cell r="E374" t="str">
            <v>ADSE-BA</v>
          </cell>
          <cell r="F374" t="str">
            <v>177</v>
          </cell>
          <cell r="G374" t="str">
            <v>RITE</v>
          </cell>
          <cell r="H374" t="str">
            <v>1000017291</v>
          </cell>
          <cell r="N374" t="str">
            <v>4500900154</v>
          </cell>
          <cell r="O374" t="str">
            <v>9</v>
          </cell>
        </row>
        <row r="375">
          <cell r="A375">
            <v>4254</v>
          </cell>
          <cell r="B375">
            <v>2</v>
          </cell>
          <cell r="C375" t="str">
            <v>ADN6-BA-178</v>
          </cell>
          <cell r="D375">
            <v>4254</v>
          </cell>
          <cell r="E375" t="str">
            <v>ADDC-AA</v>
          </cell>
          <cell r="F375" t="str">
            <v>178</v>
          </cell>
          <cell r="G375" t="str">
            <v>On Location</v>
          </cell>
          <cell r="I375" t="e">
            <v>#N/A</v>
          </cell>
          <cell r="J375" t="str">
            <v>Lost in hole</v>
          </cell>
          <cell r="N375" t="str">
            <v>NGCC00007</v>
          </cell>
          <cell r="O375" t="str">
            <v>1</v>
          </cell>
        </row>
        <row r="376">
          <cell r="A376">
            <v>4256</v>
          </cell>
          <cell r="B376">
            <v>2</v>
          </cell>
          <cell r="C376" t="str">
            <v>ADN6-BA-178</v>
          </cell>
          <cell r="D376">
            <v>4256</v>
          </cell>
          <cell r="E376" t="str">
            <v>ADSE-EA</v>
          </cell>
          <cell r="F376" t="str">
            <v>178</v>
          </cell>
          <cell r="G376" t="str">
            <v>On Location</v>
          </cell>
          <cell r="I376" t="e">
            <v>#N/A</v>
          </cell>
          <cell r="J376" t="str">
            <v>Lost in hole</v>
          </cell>
          <cell r="N376" t="str">
            <v>NGCC00007</v>
          </cell>
          <cell r="O376" t="str">
            <v>1</v>
          </cell>
        </row>
        <row r="377">
          <cell r="A377">
            <v>4856</v>
          </cell>
          <cell r="B377">
            <v>2</v>
          </cell>
          <cell r="C377" t="str">
            <v>ADN6-BA-184</v>
          </cell>
          <cell r="D377">
            <v>4856</v>
          </cell>
          <cell r="E377" t="str">
            <v>ADDC-AA</v>
          </cell>
          <cell r="F377" t="str">
            <v>184</v>
          </cell>
          <cell r="G377" t="str">
            <v>Lost in Hole</v>
          </cell>
          <cell r="H377" t="str">
            <v>1000017766</v>
          </cell>
        </row>
        <row r="378">
          <cell r="A378">
            <v>4857</v>
          </cell>
          <cell r="B378">
            <v>2</v>
          </cell>
          <cell r="C378" t="str">
            <v>ADN6-BA-184</v>
          </cell>
          <cell r="D378">
            <v>4857</v>
          </cell>
          <cell r="E378" t="str">
            <v>ADSE-BA</v>
          </cell>
          <cell r="F378" t="str">
            <v>184</v>
          </cell>
          <cell r="G378" t="str">
            <v>Lost in Hole</v>
          </cell>
          <cell r="H378" t="str">
            <v>1000017766</v>
          </cell>
        </row>
        <row r="379">
          <cell r="A379">
            <v>5091</v>
          </cell>
          <cell r="B379">
            <v>2</v>
          </cell>
          <cell r="C379" t="str">
            <v>ADN6-BA-192</v>
          </cell>
          <cell r="D379">
            <v>5091</v>
          </cell>
          <cell r="E379" t="str">
            <v>ADDC-AA</v>
          </cell>
          <cell r="F379" t="str">
            <v>192</v>
          </cell>
          <cell r="G379" t="str">
            <v>On Location</v>
          </cell>
          <cell r="H379" t="str">
            <v>1000017804</v>
          </cell>
          <cell r="N379" t="str">
            <v>4501009732</v>
          </cell>
          <cell r="O379" t="str">
            <v>2</v>
          </cell>
        </row>
        <row r="380">
          <cell r="A380">
            <v>5092</v>
          </cell>
          <cell r="B380">
            <v>2</v>
          </cell>
          <cell r="C380" t="str">
            <v>ADN6-BA-192</v>
          </cell>
          <cell r="D380">
            <v>5092</v>
          </cell>
          <cell r="E380" t="str">
            <v>ADSE-BA</v>
          </cell>
          <cell r="F380" t="str">
            <v>192</v>
          </cell>
          <cell r="G380" t="str">
            <v>On Location</v>
          </cell>
          <cell r="H380" t="str">
            <v>1000017804</v>
          </cell>
          <cell r="N380" t="str">
            <v>4501009732</v>
          </cell>
          <cell r="O380" t="str">
            <v>2</v>
          </cell>
        </row>
        <row r="381">
          <cell r="A381">
            <v>5394</v>
          </cell>
          <cell r="B381">
            <v>2</v>
          </cell>
          <cell r="C381" t="str">
            <v>ADN6-BA-202</v>
          </cell>
          <cell r="D381">
            <v>5394</v>
          </cell>
          <cell r="E381" t="str">
            <v>ADDC-AA</v>
          </cell>
          <cell r="F381" t="str">
            <v>202</v>
          </cell>
          <cell r="G381" t="str">
            <v>Lost in Hole</v>
          </cell>
          <cell r="H381" t="str">
            <v>1000018199</v>
          </cell>
          <cell r="N381" t="str">
            <v>4500953303</v>
          </cell>
          <cell r="O381" t="str">
            <v>1</v>
          </cell>
        </row>
        <row r="382">
          <cell r="A382">
            <v>5395</v>
          </cell>
          <cell r="B382">
            <v>2</v>
          </cell>
          <cell r="C382" t="str">
            <v>ADN6-BA-202</v>
          </cell>
          <cell r="D382">
            <v>5395</v>
          </cell>
          <cell r="E382" t="str">
            <v>ADSE-BA</v>
          </cell>
          <cell r="F382" t="str">
            <v>202</v>
          </cell>
          <cell r="G382" t="str">
            <v>Lost in Hole</v>
          </cell>
          <cell r="H382" t="str">
            <v>1000018199</v>
          </cell>
          <cell r="N382" t="str">
            <v>4500953303</v>
          </cell>
          <cell r="O382" t="str">
            <v>1</v>
          </cell>
        </row>
        <row r="383">
          <cell r="A383">
            <v>5429</v>
          </cell>
          <cell r="B383">
            <v>2</v>
          </cell>
          <cell r="C383" t="str">
            <v>ADN6-BA-205</v>
          </cell>
          <cell r="D383">
            <v>5429</v>
          </cell>
          <cell r="E383" t="str">
            <v>ADDC-CA</v>
          </cell>
          <cell r="F383" t="str">
            <v>205</v>
          </cell>
          <cell r="G383" t="str">
            <v>On Location</v>
          </cell>
          <cell r="H383" t="str">
            <v>1000018269</v>
          </cell>
          <cell r="N383" t="str">
            <v>4500953303</v>
          </cell>
          <cell r="O383" t="str">
            <v>2</v>
          </cell>
        </row>
        <row r="384">
          <cell r="A384">
            <v>5428</v>
          </cell>
          <cell r="B384">
            <v>2</v>
          </cell>
          <cell r="C384" t="str">
            <v>ADN6-BA-205</v>
          </cell>
          <cell r="D384">
            <v>5428</v>
          </cell>
          <cell r="E384" t="str">
            <v>ADSE-BA</v>
          </cell>
          <cell r="F384" t="str">
            <v>205</v>
          </cell>
          <cell r="G384" t="str">
            <v>On Location</v>
          </cell>
          <cell r="H384" t="str">
            <v>1000018269</v>
          </cell>
          <cell r="N384" t="str">
            <v>4500953303</v>
          </cell>
          <cell r="O384" t="str">
            <v>2</v>
          </cell>
        </row>
        <row r="385">
          <cell r="A385">
            <v>5864</v>
          </cell>
          <cell r="B385">
            <v>2</v>
          </cell>
          <cell r="C385" t="str">
            <v>ADN6-BA-210</v>
          </cell>
          <cell r="D385">
            <v>5864</v>
          </cell>
          <cell r="E385" t="str">
            <v>ADDC-AA</v>
          </cell>
          <cell r="F385" t="str">
            <v>210</v>
          </cell>
          <cell r="G385" t="str">
            <v>On Location</v>
          </cell>
          <cell r="H385" t="str">
            <v>1000018262</v>
          </cell>
        </row>
        <row r="386">
          <cell r="A386">
            <v>5865</v>
          </cell>
          <cell r="B386">
            <v>2</v>
          </cell>
          <cell r="C386" t="str">
            <v>ADN6-BA-210</v>
          </cell>
          <cell r="D386">
            <v>5865</v>
          </cell>
          <cell r="E386" t="str">
            <v>ADSE-BA</v>
          </cell>
          <cell r="F386" t="str">
            <v>210</v>
          </cell>
          <cell r="G386" t="str">
            <v>On Location</v>
          </cell>
          <cell r="H386" t="str">
            <v>1000018262</v>
          </cell>
        </row>
        <row r="387">
          <cell r="A387">
            <v>5683</v>
          </cell>
          <cell r="B387">
            <v>2</v>
          </cell>
          <cell r="C387" t="str">
            <v>ADN6-BA-212</v>
          </cell>
          <cell r="D387">
            <v>5683</v>
          </cell>
          <cell r="E387" t="str">
            <v>ADDC-AA</v>
          </cell>
          <cell r="F387" t="str">
            <v>212</v>
          </cell>
          <cell r="G387" t="str">
            <v>RITE</v>
          </cell>
          <cell r="H387" t="str">
            <v>1000018192</v>
          </cell>
          <cell r="N387" t="str">
            <v>4501061172</v>
          </cell>
          <cell r="O387" t="str">
            <v>2</v>
          </cell>
        </row>
        <row r="388">
          <cell r="A388">
            <v>5684</v>
          </cell>
          <cell r="B388">
            <v>2</v>
          </cell>
          <cell r="C388" t="str">
            <v>ADN6-BA-212</v>
          </cell>
          <cell r="D388">
            <v>5684</v>
          </cell>
          <cell r="E388" t="str">
            <v>ADSE-BA</v>
          </cell>
          <cell r="F388" t="str">
            <v>212</v>
          </cell>
          <cell r="G388" t="str">
            <v>RITE</v>
          </cell>
          <cell r="H388" t="str">
            <v>1000018192</v>
          </cell>
          <cell r="N388" t="str">
            <v>4501061172</v>
          </cell>
          <cell r="O388" t="str">
            <v>2</v>
          </cell>
        </row>
        <row r="389">
          <cell r="A389">
            <v>5890</v>
          </cell>
          <cell r="B389">
            <v>2</v>
          </cell>
          <cell r="C389" t="str">
            <v>ADN6-BA-223</v>
          </cell>
          <cell r="D389">
            <v>5890</v>
          </cell>
          <cell r="E389" t="str">
            <v>ADDC-CA</v>
          </cell>
          <cell r="F389" t="str">
            <v>223</v>
          </cell>
          <cell r="G389" t="str">
            <v>On Location</v>
          </cell>
          <cell r="H389" t="str">
            <v>1000018463</v>
          </cell>
          <cell r="N389" t="str">
            <v>NGC-C00-046</v>
          </cell>
          <cell r="O389" t="str">
            <v>1</v>
          </cell>
        </row>
        <row r="390">
          <cell r="A390">
            <v>5891</v>
          </cell>
          <cell r="B390">
            <v>2</v>
          </cell>
          <cell r="C390" t="str">
            <v>ADN6-BA-223</v>
          </cell>
          <cell r="D390">
            <v>5891</v>
          </cell>
          <cell r="E390" t="str">
            <v>ADSE-BA</v>
          </cell>
          <cell r="F390" t="str">
            <v>223</v>
          </cell>
          <cell r="G390" t="str">
            <v>On Location</v>
          </cell>
          <cell r="H390" t="str">
            <v>1000018463</v>
          </cell>
          <cell r="N390" t="str">
            <v>NGC-C00-046</v>
          </cell>
          <cell r="O390" t="str">
            <v>1</v>
          </cell>
        </row>
        <row r="391">
          <cell r="A391">
            <v>5926</v>
          </cell>
          <cell r="B391">
            <v>2</v>
          </cell>
          <cell r="C391" t="str">
            <v>ADN6-BA-224</v>
          </cell>
          <cell r="D391">
            <v>5926</v>
          </cell>
          <cell r="E391" t="str">
            <v>ADDC-CA</v>
          </cell>
          <cell r="F391" t="str">
            <v>224</v>
          </cell>
          <cell r="G391" t="str">
            <v>On Location</v>
          </cell>
          <cell r="H391" t="str">
            <v>1000018464</v>
          </cell>
          <cell r="N391" t="str">
            <v>NGC-C00-046</v>
          </cell>
          <cell r="O391" t="str">
            <v>2</v>
          </cell>
        </row>
        <row r="392">
          <cell r="A392">
            <v>5927</v>
          </cell>
          <cell r="B392">
            <v>2</v>
          </cell>
          <cell r="C392" t="str">
            <v>ADN6-BA-224</v>
          </cell>
          <cell r="D392">
            <v>5927</v>
          </cell>
          <cell r="E392" t="str">
            <v>ADSE-BA</v>
          </cell>
          <cell r="F392" t="str">
            <v>224</v>
          </cell>
          <cell r="G392" t="str">
            <v>On Location</v>
          </cell>
          <cell r="H392" t="str">
            <v>1000018464</v>
          </cell>
          <cell r="N392" t="str">
            <v>NGC-C00-046</v>
          </cell>
          <cell r="O392" t="str">
            <v>2</v>
          </cell>
        </row>
        <row r="393">
          <cell r="A393">
            <v>5987</v>
          </cell>
          <cell r="B393">
            <v>2</v>
          </cell>
          <cell r="C393" t="str">
            <v>ADN6-BA-225</v>
          </cell>
          <cell r="D393">
            <v>5987</v>
          </cell>
          <cell r="E393" t="str">
            <v>ADDC-CA</v>
          </cell>
          <cell r="F393" t="str">
            <v>225</v>
          </cell>
          <cell r="G393" t="str">
            <v>On Location</v>
          </cell>
          <cell r="H393" t="str">
            <v>1000018465</v>
          </cell>
          <cell r="N393" t="str">
            <v>4501100142</v>
          </cell>
          <cell r="O393" t="str">
            <v>3</v>
          </cell>
        </row>
        <row r="394">
          <cell r="A394">
            <v>5988</v>
          </cell>
          <cell r="B394">
            <v>2</v>
          </cell>
          <cell r="C394" t="str">
            <v>ADN6-BA-225</v>
          </cell>
          <cell r="D394">
            <v>5988</v>
          </cell>
          <cell r="E394" t="str">
            <v>ADSE-BA</v>
          </cell>
          <cell r="F394" t="str">
            <v>225</v>
          </cell>
          <cell r="G394" t="str">
            <v>On Location</v>
          </cell>
          <cell r="H394" t="str">
            <v>1000018465</v>
          </cell>
          <cell r="N394" t="str">
            <v>4501100142</v>
          </cell>
          <cell r="O394" t="str">
            <v>3</v>
          </cell>
        </row>
        <row r="395">
          <cell r="A395">
            <v>6105</v>
          </cell>
          <cell r="B395">
            <v>2</v>
          </cell>
          <cell r="C395" t="str">
            <v>ADN6-BA-230</v>
          </cell>
          <cell r="D395">
            <v>6105</v>
          </cell>
          <cell r="E395" t="str">
            <v>ADDC-CA</v>
          </cell>
          <cell r="F395" t="str">
            <v>230</v>
          </cell>
          <cell r="G395" t="str">
            <v>RITE</v>
          </cell>
          <cell r="I395" t="e">
            <v>#N/A</v>
          </cell>
          <cell r="N395" t="str">
            <v>4501124428</v>
          </cell>
          <cell r="O395" t="str">
            <v>3</v>
          </cell>
        </row>
        <row r="396">
          <cell r="A396">
            <v>6106</v>
          </cell>
          <cell r="B396">
            <v>2</v>
          </cell>
          <cell r="C396" t="str">
            <v>ADN6-BA-230</v>
          </cell>
          <cell r="D396">
            <v>6106</v>
          </cell>
          <cell r="E396" t="str">
            <v>ADSE-EA</v>
          </cell>
          <cell r="F396" t="str">
            <v>230</v>
          </cell>
          <cell r="G396" t="str">
            <v>RITE</v>
          </cell>
          <cell r="I396" t="e">
            <v>#N/A</v>
          </cell>
          <cell r="N396" t="str">
            <v>4501124428</v>
          </cell>
          <cell r="O396" t="str">
            <v>3</v>
          </cell>
        </row>
        <row r="397">
          <cell r="A397">
            <v>6107</v>
          </cell>
          <cell r="B397">
            <v>2</v>
          </cell>
          <cell r="C397" t="str">
            <v>ADN6-BA-231</v>
          </cell>
          <cell r="D397">
            <v>6107</v>
          </cell>
          <cell r="E397" t="str">
            <v>ADDC-CA</v>
          </cell>
          <cell r="F397" t="str">
            <v>231</v>
          </cell>
          <cell r="G397" t="str">
            <v>RITE</v>
          </cell>
          <cell r="I397" t="e">
            <v>#N/A</v>
          </cell>
          <cell r="N397" t="str">
            <v>4501124428</v>
          </cell>
          <cell r="O397" t="str">
            <v>1</v>
          </cell>
        </row>
        <row r="398">
          <cell r="A398">
            <v>6108</v>
          </cell>
          <cell r="B398">
            <v>2</v>
          </cell>
          <cell r="C398" t="str">
            <v>ADN6-BA-231</v>
          </cell>
          <cell r="D398">
            <v>6108</v>
          </cell>
          <cell r="E398" t="str">
            <v>ADSE-EA</v>
          </cell>
          <cell r="F398" t="str">
            <v>231</v>
          </cell>
          <cell r="G398" t="str">
            <v>RITE</v>
          </cell>
          <cell r="I398" t="e">
            <v>#N/A</v>
          </cell>
        </row>
        <row r="399">
          <cell r="A399">
            <v>6496</v>
          </cell>
          <cell r="B399">
            <v>2</v>
          </cell>
          <cell r="C399" t="str">
            <v>ADN6-BA-238</v>
          </cell>
          <cell r="D399">
            <v>6496</v>
          </cell>
          <cell r="E399" t="str">
            <v>ADDC-CA</v>
          </cell>
          <cell r="F399" t="str">
            <v>238</v>
          </cell>
          <cell r="G399" t="str">
            <v>RITE</v>
          </cell>
          <cell r="I399" t="e">
            <v>#N/A</v>
          </cell>
          <cell r="N399" t="str">
            <v>4501124291</v>
          </cell>
          <cell r="O399" t="str">
            <v>12</v>
          </cell>
        </row>
        <row r="400">
          <cell r="A400">
            <v>6497</v>
          </cell>
          <cell r="B400">
            <v>2</v>
          </cell>
          <cell r="C400" t="str">
            <v>ADN6-BA-238</v>
          </cell>
          <cell r="D400">
            <v>6497</v>
          </cell>
          <cell r="E400" t="str">
            <v>ADSE-EA</v>
          </cell>
          <cell r="F400" t="str">
            <v>238</v>
          </cell>
          <cell r="G400" t="str">
            <v>RITE</v>
          </cell>
          <cell r="I400" t="e">
            <v>#N/A</v>
          </cell>
          <cell r="N400" t="str">
            <v>4501124291</v>
          </cell>
          <cell r="O400" t="str">
            <v>12</v>
          </cell>
        </row>
        <row r="401">
          <cell r="A401">
            <v>6482</v>
          </cell>
          <cell r="B401">
            <v>2</v>
          </cell>
          <cell r="C401" t="str">
            <v>ADN6-BA-239</v>
          </cell>
          <cell r="D401">
            <v>6482</v>
          </cell>
          <cell r="E401" t="str">
            <v>ADDC-CA</v>
          </cell>
          <cell r="F401" t="str">
            <v>239</v>
          </cell>
          <cell r="G401" t="str">
            <v>RITE</v>
          </cell>
          <cell r="I401" t="e">
            <v>#N/A</v>
          </cell>
          <cell r="N401" t="str">
            <v>4501124291</v>
          </cell>
          <cell r="O401" t="str">
            <v>11</v>
          </cell>
        </row>
        <row r="402">
          <cell r="A402">
            <v>6483</v>
          </cell>
          <cell r="B402">
            <v>2</v>
          </cell>
          <cell r="C402" t="str">
            <v>ADN6-BA-239</v>
          </cell>
          <cell r="D402">
            <v>6483</v>
          </cell>
          <cell r="E402" t="str">
            <v>ADSE-EA</v>
          </cell>
          <cell r="F402" t="str">
            <v>239</v>
          </cell>
          <cell r="G402" t="str">
            <v>RITE</v>
          </cell>
          <cell r="I402" t="e">
            <v>#N/A</v>
          </cell>
          <cell r="N402" t="str">
            <v>4501124291</v>
          </cell>
          <cell r="O402" t="str">
            <v>11</v>
          </cell>
        </row>
        <row r="403">
          <cell r="A403">
            <v>6620</v>
          </cell>
          <cell r="B403">
            <v>2</v>
          </cell>
          <cell r="C403" t="str">
            <v>ADN6-BA-243</v>
          </cell>
          <cell r="D403">
            <v>6620</v>
          </cell>
          <cell r="E403" t="str">
            <v>ADDC-AA</v>
          </cell>
          <cell r="F403" t="str">
            <v>243</v>
          </cell>
          <cell r="G403" t="str">
            <v>RITE</v>
          </cell>
          <cell r="I403">
            <v>1000019060</v>
          </cell>
          <cell r="N403" t="str">
            <v>4501162186</v>
          </cell>
          <cell r="O403" t="str">
            <v>1</v>
          </cell>
        </row>
        <row r="404">
          <cell r="A404">
            <v>6621</v>
          </cell>
          <cell r="B404">
            <v>2</v>
          </cell>
          <cell r="C404" t="str">
            <v>ADN6-BA-243</v>
          </cell>
          <cell r="D404">
            <v>6621</v>
          </cell>
          <cell r="E404" t="str">
            <v>ADSE-BA</v>
          </cell>
          <cell r="F404" t="str">
            <v>243</v>
          </cell>
          <cell r="G404" t="str">
            <v>RITE</v>
          </cell>
          <cell r="I404">
            <v>1000019060</v>
          </cell>
          <cell r="N404" t="str">
            <v>4501162186</v>
          </cell>
          <cell r="O404" t="str">
            <v>1</v>
          </cell>
        </row>
        <row r="405">
          <cell r="A405">
            <v>6640</v>
          </cell>
          <cell r="B405">
            <v>2</v>
          </cell>
          <cell r="C405" t="str">
            <v>ADN6-BA-246</v>
          </cell>
          <cell r="D405">
            <v>6640</v>
          </cell>
          <cell r="E405" t="str">
            <v>ADDC-AA</v>
          </cell>
          <cell r="F405" t="str">
            <v>246</v>
          </cell>
          <cell r="G405" t="str">
            <v>RITE</v>
          </cell>
          <cell r="I405">
            <v>1000019063</v>
          </cell>
          <cell r="N405" t="str">
            <v>4501140226</v>
          </cell>
          <cell r="O405" t="str">
            <v>3</v>
          </cell>
        </row>
        <row r="406">
          <cell r="A406">
            <v>6641</v>
          </cell>
          <cell r="B406">
            <v>2</v>
          </cell>
          <cell r="C406" t="str">
            <v>ADN6-BA-246</v>
          </cell>
          <cell r="D406">
            <v>6641</v>
          </cell>
          <cell r="E406" t="str">
            <v>ADSE-EA</v>
          </cell>
          <cell r="F406" t="str">
            <v>246H</v>
          </cell>
          <cell r="G406" t="str">
            <v>RITE</v>
          </cell>
          <cell r="I406">
            <v>1000019063</v>
          </cell>
          <cell r="N406" t="str">
            <v>4501140226</v>
          </cell>
          <cell r="O406" t="str">
            <v>3</v>
          </cell>
        </row>
        <row r="407">
          <cell r="A407">
            <v>6573</v>
          </cell>
          <cell r="B407">
            <v>2</v>
          </cell>
          <cell r="C407" t="str">
            <v>ADN6-BA-247</v>
          </cell>
          <cell r="D407">
            <v>6573</v>
          </cell>
          <cell r="E407" t="str">
            <v>ADDC-CA</v>
          </cell>
          <cell r="F407" t="str">
            <v>247</v>
          </cell>
          <cell r="G407" t="str">
            <v>On Location</v>
          </cell>
          <cell r="I407">
            <v>1000019057</v>
          </cell>
          <cell r="N407" t="str">
            <v>4501140266</v>
          </cell>
          <cell r="O407" t="str">
            <v>1</v>
          </cell>
        </row>
        <row r="408">
          <cell r="A408">
            <v>6574</v>
          </cell>
          <cell r="B408">
            <v>2</v>
          </cell>
          <cell r="C408" t="str">
            <v>ADN6-BA-247</v>
          </cell>
          <cell r="D408">
            <v>6574</v>
          </cell>
          <cell r="E408" t="str">
            <v>ADSE-EA</v>
          </cell>
          <cell r="F408" t="str">
            <v>247</v>
          </cell>
          <cell r="G408" t="str">
            <v>On Location</v>
          </cell>
          <cell r="I408">
            <v>1000019057</v>
          </cell>
          <cell r="N408" t="str">
            <v>4501140226</v>
          </cell>
          <cell r="O408" t="str">
            <v>1</v>
          </cell>
        </row>
        <row r="409">
          <cell r="A409">
            <v>6571</v>
          </cell>
          <cell r="B409">
            <v>2</v>
          </cell>
          <cell r="C409" t="str">
            <v>ADN6-BA-248</v>
          </cell>
          <cell r="D409">
            <v>6571</v>
          </cell>
          <cell r="E409" t="str">
            <v>ADDC-CA</v>
          </cell>
          <cell r="F409" t="str">
            <v>248</v>
          </cell>
          <cell r="G409" t="str">
            <v>On Location</v>
          </cell>
          <cell r="I409">
            <v>1000019059</v>
          </cell>
          <cell r="N409" t="str">
            <v>4501140226</v>
          </cell>
          <cell r="O409" t="str">
            <v>2</v>
          </cell>
        </row>
        <row r="410">
          <cell r="A410">
            <v>6572</v>
          </cell>
          <cell r="B410">
            <v>2</v>
          </cell>
          <cell r="C410" t="str">
            <v>ADN6-BA-248</v>
          </cell>
          <cell r="D410">
            <v>6572</v>
          </cell>
          <cell r="E410" t="str">
            <v>ADSE-EA</v>
          </cell>
          <cell r="F410" t="str">
            <v>248</v>
          </cell>
          <cell r="G410" t="str">
            <v>On Location</v>
          </cell>
          <cell r="I410">
            <v>1000019059</v>
          </cell>
          <cell r="N410" t="str">
            <v>4501140226</v>
          </cell>
          <cell r="O410" t="str">
            <v>2</v>
          </cell>
        </row>
        <row r="411">
          <cell r="A411">
            <v>6908</v>
          </cell>
          <cell r="B411">
            <v>2</v>
          </cell>
          <cell r="C411" t="str">
            <v>ADN6-BA-258</v>
          </cell>
          <cell r="D411">
            <v>6908</v>
          </cell>
          <cell r="E411" t="str">
            <v>ADDC-CA</v>
          </cell>
          <cell r="F411" t="str">
            <v>258</v>
          </cell>
          <cell r="G411" t="str">
            <v>RITE</v>
          </cell>
          <cell r="I411" t="e">
            <v>#N/A</v>
          </cell>
          <cell r="N411" t="str">
            <v>4501140237</v>
          </cell>
          <cell r="O411" t="str">
            <v>5</v>
          </cell>
        </row>
        <row r="412">
          <cell r="A412">
            <v>6910</v>
          </cell>
          <cell r="B412">
            <v>2</v>
          </cell>
          <cell r="C412" t="str">
            <v>ADN6-BA-258</v>
          </cell>
          <cell r="D412">
            <v>6910</v>
          </cell>
          <cell r="E412" t="str">
            <v>ADSE-EA</v>
          </cell>
          <cell r="F412" t="str">
            <v>258H</v>
          </cell>
          <cell r="G412" t="str">
            <v>RITE</v>
          </cell>
          <cell r="I412" t="e">
            <v>#N/A</v>
          </cell>
          <cell r="N412" t="str">
            <v>4501140237</v>
          </cell>
          <cell r="O412" t="str">
            <v>5</v>
          </cell>
        </row>
        <row r="413">
          <cell r="A413">
            <v>4150</v>
          </cell>
          <cell r="B413">
            <v>2</v>
          </cell>
          <cell r="C413" t="str">
            <v>ADN6-BA-ENP-1</v>
          </cell>
          <cell r="D413">
            <v>4150</v>
          </cell>
          <cell r="E413" t="str">
            <v>ADDC-AB</v>
          </cell>
          <cell r="F413" t="str">
            <v>001</v>
          </cell>
          <cell r="G413" t="str">
            <v>On Location</v>
          </cell>
          <cell r="H413" t="str">
            <v>1000017703</v>
          </cell>
          <cell r="N413" t="str">
            <v>4500996759</v>
          </cell>
          <cell r="O413" t="str">
            <v>1</v>
          </cell>
        </row>
        <row r="414">
          <cell r="A414">
            <v>9</v>
          </cell>
          <cell r="B414">
            <v>2</v>
          </cell>
          <cell r="C414" t="str">
            <v>ADN6-BA-ENP-1</v>
          </cell>
          <cell r="D414">
            <v>9</v>
          </cell>
          <cell r="E414" t="str">
            <v>ADSE-BA</v>
          </cell>
          <cell r="F414" t="str">
            <v>001</v>
          </cell>
          <cell r="G414" t="str">
            <v>On Location</v>
          </cell>
          <cell r="H414" t="str">
            <v>1000017703</v>
          </cell>
        </row>
        <row r="415">
          <cell r="A415">
            <v>127</v>
          </cell>
          <cell r="B415">
            <v>2</v>
          </cell>
          <cell r="C415" t="str">
            <v>ADN6-BA-ENP-3</v>
          </cell>
          <cell r="D415">
            <v>127</v>
          </cell>
          <cell r="E415" t="str">
            <v>ADDC-AA</v>
          </cell>
          <cell r="F415" t="str">
            <v>003</v>
          </cell>
          <cell r="G415" t="str">
            <v>RITE</v>
          </cell>
          <cell r="H415" t="str">
            <v>1000000081</v>
          </cell>
        </row>
        <row r="416">
          <cell r="A416">
            <v>128</v>
          </cell>
          <cell r="B416">
            <v>2</v>
          </cell>
          <cell r="C416" t="str">
            <v>ADN6-BA-ENP-3</v>
          </cell>
          <cell r="D416">
            <v>128</v>
          </cell>
          <cell r="E416" t="str">
            <v>ADSE-BA</v>
          </cell>
          <cell r="F416" t="str">
            <v>003</v>
          </cell>
          <cell r="G416" t="str">
            <v>RITE</v>
          </cell>
          <cell r="H416" t="str">
            <v>1000000081</v>
          </cell>
        </row>
        <row r="417">
          <cell r="A417">
            <v>2528</v>
          </cell>
          <cell r="B417">
            <v>2</v>
          </cell>
          <cell r="C417" t="str">
            <v>ADOS-AA-692</v>
          </cell>
          <cell r="D417">
            <v>2528</v>
          </cell>
          <cell r="E417" t="str">
            <v>ADOS-AA</v>
          </cell>
          <cell r="F417" t="str">
            <v>692</v>
          </cell>
          <cell r="G417" t="str">
            <v>RITE</v>
          </cell>
        </row>
        <row r="418">
          <cell r="A418">
            <v>3790</v>
          </cell>
          <cell r="B418">
            <v>2</v>
          </cell>
          <cell r="C418" t="str">
            <v>ADOS-AA-9913</v>
          </cell>
          <cell r="D418">
            <v>3790</v>
          </cell>
          <cell r="E418" t="str">
            <v>ADOS-AA</v>
          </cell>
          <cell r="F418" t="str">
            <v>9913</v>
          </cell>
          <cell r="G418" t="str">
            <v>RITE</v>
          </cell>
        </row>
        <row r="419">
          <cell r="A419">
            <v>3791</v>
          </cell>
          <cell r="B419">
            <v>2</v>
          </cell>
          <cell r="C419" t="str">
            <v>ADOS-AA-9914</v>
          </cell>
          <cell r="D419">
            <v>3791</v>
          </cell>
          <cell r="E419" t="str">
            <v>ADOS-AA</v>
          </cell>
          <cell r="F419" t="str">
            <v>9914</v>
          </cell>
          <cell r="G419" t="str">
            <v>RITE</v>
          </cell>
        </row>
        <row r="420">
          <cell r="A420">
            <v>1831</v>
          </cell>
          <cell r="B420">
            <v>2</v>
          </cell>
          <cell r="C420" t="str">
            <v>ADOS-BA-3442</v>
          </cell>
          <cell r="D420">
            <v>1831</v>
          </cell>
          <cell r="E420" t="str">
            <v>ADOS-BA</v>
          </cell>
          <cell r="F420" t="str">
            <v>3442</v>
          </cell>
          <cell r="G420" t="str">
            <v>RITE</v>
          </cell>
        </row>
        <row r="421">
          <cell r="A421">
            <v>2480</v>
          </cell>
          <cell r="B421">
            <v>2</v>
          </cell>
          <cell r="C421" t="str">
            <v>ADOS-BA-661</v>
          </cell>
          <cell r="D421">
            <v>2480</v>
          </cell>
          <cell r="E421" t="str">
            <v>ADOS-BA</v>
          </cell>
          <cell r="F421" t="str">
            <v>661</v>
          </cell>
          <cell r="G421" t="str">
            <v>RITE</v>
          </cell>
        </row>
        <row r="422">
          <cell r="A422">
            <v>212</v>
          </cell>
          <cell r="B422">
            <v>2</v>
          </cell>
          <cell r="C422" t="str">
            <v>ADSS-AA-005</v>
          </cell>
          <cell r="D422">
            <v>212</v>
          </cell>
          <cell r="E422" t="str">
            <v>ADSS-AA</v>
          </cell>
          <cell r="F422" t="str">
            <v>005</v>
          </cell>
          <cell r="G422" t="str">
            <v>RITE</v>
          </cell>
        </row>
        <row r="423">
          <cell r="A423">
            <v>1808</v>
          </cell>
          <cell r="B423">
            <v>2</v>
          </cell>
          <cell r="C423" t="str">
            <v>ADSS-AA-320</v>
          </cell>
          <cell r="D423">
            <v>1808</v>
          </cell>
          <cell r="E423" t="str">
            <v>ADSS-AA</v>
          </cell>
          <cell r="F423" t="str">
            <v>320</v>
          </cell>
          <cell r="G423" t="str">
            <v>JUNKED</v>
          </cell>
        </row>
        <row r="424">
          <cell r="A424">
            <v>2022</v>
          </cell>
          <cell r="B424">
            <v>2</v>
          </cell>
          <cell r="C424" t="str">
            <v>ADSS-AA-450</v>
          </cell>
          <cell r="D424">
            <v>2022</v>
          </cell>
          <cell r="E424" t="str">
            <v>ADSS-AA</v>
          </cell>
          <cell r="F424" t="str">
            <v>450</v>
          </cell>
          <cell r="G424" t="str">
            <v>JUNKED</v>
          </cell>
        </row>
        <row r="425">
          <cell r="A425">
            <v>2232</v>
          </cell>
          <cell r="B425">
            <v>2</v>
          </cell>
          <cell r="C425" t="str">
            <v>ADSS-AA-552</v>
          </cell>
          <cell r="D425">
            <v>2232</v>
          </cell>
          <cell r="E425" t="str">
            <v>ADSS-AA</v>
          </cell>
          <cell r="F425" t="str">
            <v>552</v>
          </cell>
          <cell r="G425" t="str">
            <v>JUNKED</v>
          </cell>
        </row>
        <row r="426">
          <cell r="A426">
            <v>2234</v>
          </cell>
          <cell r="B426">
            <v>2</v>
          </cell>
          <cell r="C426" t="str">
            <v>ADSS-AA-553</v>
          </cell>
          <cell r="D426">
            <v>2234</v>
          </cell>
          <cell r="E426" t="str">
            <v>ADSS-AA</v>
          </cell>
          <cell r="F426" t="str">
            <v>553</v>
          </cell>
          <cell r="G426" t="str">
            <v>JUNKED</v>
          </cell>
        </row>
        <row r="427">
          <cell r="A427">
            <v>3859</v>
          </cell>
          <cell r="B427">
            <v>2</v>
          </cell>
          <cell r="C427" t="str">
            <v>ADSS-AA-L02</v>
          </cell>
          <cell r="D427">
            <v>3859</v>
          </cell>
          <cell r="E427" t="str">
            <v>ADSS-AA</v>
          </cell>
          <cell r="F427" t="str">
            <v>L02</v>
          </cell>
          <cell r="G427" t="str">
            <v>JUNKED</v>
          </cell>
        </row>
        <row r="428">
          <cell r="A428">
            <v>3875</v>
          </cell>
          <cell r="B428">
            <v>2</v>
          </cell>
          <cell r="C428" t="str">
            <v>ADSS-AA-L03</v>
          </cell>
          <cell r="D428">
            <v>3875</v>
          </cell>
          <cell r="E428" t="str">
            <v>ADSS-AA</v>
          </cell>
          <cell r="F428" t="str">
            <v>L03</v>
          </cell>
          <cell r="G428" t="str">
            <v>Lost in Hole</v>
          </cell>
        </row>
        <row r="429">
          <cell r="A429">
            <v>3897</v>
          </cell>
          <cell r="B429">
            <v>2</v>
          </cell>
          <cell r="C429" t="str">
            <v>ADSS-AA-L05</v>
          </cell>
          <cell r="D429">
            <v>3897</v>
          </cell>
          <cell r="E429" t="str">
            <v>ADSS-AA</v>
          </cell>
          <cell r="F429" t="str">
            <v>L05</v>
          </cell>
          <cell r="G429" t="str">
            <v>RITE</v>
          </cell>
        </row>
        <row r="430">
          <cell r="A430">
            <v>3903</v>
          </cell>
          <cell r="B430">
            <v>2</v>
          </cell>
          <cell r="C430" t="str">
            <v>ADSS-AA-L06</v>
          </cell>
          <cell r="D430">
            <v>3903</v>
          </cell>
          <cell r="E430" t="str">
            <v>ADSS-AA</v>
          </cell>
          <cell r="F430" t="str">
            <v>L06</v>
          </cell>
          <cell r="G430" t="str">
            <v>RITE</v>
          </cell>
        </row>
        <row r="431">
          <cell r="A431">
            <v>3918</v>
          </cell>
          <cell r="B431">
            <v>2</v>
          </cell>
          <cell r="C431" t="str">
            <v>ADSS-AA-L11</v>
          </cell>
          <cell r="D431">
            <v>3918</v>
          </cell>
          <cell r="E431" t="str">
            <v>ADSS-AA</v>
          </cell>
          <cell r="F431" t="str">
            <v>L11</v>
          </cell>
          <cell r="G431" t="str">
            <v>JUNKED</v>
          </cell>
        </row>
        <row r="432">
          <cell r="A432">
            <v>3925</v>
          </cell>
          <cell r="B432">
            <v>2</v>
          </cell>
          <cell r="C432" t="str">
            <v>ADSS-AA-L13</v>
          </cell>
          <cell r="D432">
            <v>3925</v>
          </cell>
          <cell r="E432" t="str">
            <v>ADSS-AA</v>
          </cell>
          <cell r="F432" t="str">
            <v>L13</v>
          </cell>
          <cell r="G432" t="str">
            <v>JUNKED</v>
          </cell>
        </row>
        <row r="433">
          <cell r="A433">
            <v>3935</v>
          </cell>
          <cell r="B433">
            <v>2</v>
          </cell>
          <cell r="C433" t="str">
            <v>ADSS-AA-L16</v>
          </cell>
          <cell r="D433">
            <v>3935</v>
          </cell>
          <cell r="E433" t="str">
            <v>ADSS-AA</v>
          </cell>
          <cell r="F433" t="str">
            <v>L16</v>
          </cell>
          <cell r="G433" t="str">
            <v>JUNKED</v>
          </cell>
        </row>
        <row r="434">
          <cell r="A434">
            <v>3938</v>
          </cell>
          <cell r="B434">
            <v>2</v>
          </cell>
          <cell r="C434" t="str">
            <v>ADSS-AA-L18</v>
          </cell>
          <cell r="D434">
            <v>3938</v>
          </cell>
          <cell r="E434" t="str">
            <v>ADSS-AA</v>
          </cell>
          <cell r="F434" t="str">
            <v>L18</v>
          </cell>
          <cell r="G434" t="str">
            <v>JUNKED</v>
          </cell>
        </row>
        <row r="435">
          <cell r="A435">
            <v>3942</v>
          </cell>
          <cell r="B435">
            <v>2</v>
          </cell>
          <cell r="C435" t="str">
            <v>ADSS-AA-L23</v>
          </cell>
          <cell r="D435">
            <v>3942</v>
          </cell>
          <cell r="E435" t="str">
            <v>ADSS-AA</v>
          </cell>
          <cell r="F435" t="str">
            <v>L23</v>
          </cell>
          <cell r="G435" t="str">
            <v>Lost in Hole</v>
          </cell>
        </row>
        <row r="436">
          <cell r="A436">
            <v>3944</v>
          </cell>
          <cell r="B436">
            <v>2</v>
          </cell>
          <cell r="C436" t="str">
            <v>ADSS-AA-L26</v>
          </cell>
          <cell r="D436">
            <v>3944</v>
          </cell>
          <cell r="E436" t="str">
            <v>ADSS-AA</v>
          </cell>
          <cell r="F436" t="str">
            <v>L26</v>
          </cell>
          <cell r="G436" t="str">
            <v>JUNKED</v>
          </cell>
        </row>
        <row r="437">
          <cell r="A437">
            <v>3945</v>
          </cell>
          <cell r="B437">
            <v>2</v>
          </cell>
          <cell r="C437" t="str">
            <v>ADSS-AA-L27</v>
          </cell>
          <cell r="D437">
            <v>3945</v>
          </cell>
          <cell r="E437" t="str">
            <v>ADSS-AA</v>
          </cell>
          <cell r="F437" t="str">
            <v>L27</v>
          </cell>
          <cell r="G437" t="str">
            <v>RITE</v>
          </cell>
        </row>
        <row r="438">
          <cell r="A438">
            <v>3946</v>
          </cell>
          <cell r="B438">
            <v>2</v>
          </cell>
          <cell r="C438" t="str">
            <v>ADSS-AA-L31</v>
          </cell>
          <cell r="D438">
            <v>3946</v>
          </cell>
          <cell r="E438" t="str">
            <v>ADSS-AA</v>
          </cell>
          <cell r="F438" t="str">
            <v>L31</v>
          </cell>
          <cell r="G438" t="str">
            <v>JUNKED</v>
          </cell>
        </row>
        <row r="439">
          <cell r="A439">
            <v>3948</v>
          </cell>
          <cell r="B439">
            <v>2</v>
          </cell>
          <cell r="C439" t="str">
            <v>ADSS-AA-L32</v>
          </cell>
          <cell r="D439">
            <v>3948</v>
          </cell>
          <cell r="E439" t="str">
            <v>ADSS-AA</v>
          </cell>
          <cell r="F439" t="str">
            <v>L32</v>
          </cell>
          <cell r="G439" t="str">
            <v>RITE</v>
          </cell>
        </row>
        <row r="440">
          <cell r="A440">
            <v>3949</v>
          </cell>
          <cell r="B440">
            <v>2</v>
          </cell>
          <cell r="C440" t="str">
            <v>ADSS-AA-L33</v>
          </cell>
          <cell r="D440">
            <v>3949</v>
          </cell>
          <cell r="E440" t="str">
            <v>ADSS-AA</v>
          </cell>
          <cell r="F440" t="str">
            <v>L33</v>
          </cell>
          <cell r="G440" t="str">
            <v>JUNKED</v>
          </cell>
        </row>
        <row r="441">
          <cell r="A441">
            <v>5453</v>
          </cell>
          <cell r="B441">
            <v>2</v>
          </cell>
          <cell r="C441" t="str">
            <v>APRS-AA-184402</v>
          </cell>
          <cell r="D441">
            <v>5453</v>
          </cell>
          <cell r="E441" t="str">
            <v>APRS-AA</v>
          </cell>
          <cell r="F441" t="str">
            <v>184402</v>
          </cell>
          <cell r="G441" t="str">
            <v>RITE</v>
          </cell>
        </row>
        <row r="442">
          <cell r="A442">
            <v>1876</v>
          </cell>
          <cell r="B442">
            <v>2</v>
          </cell>
          <cell r="C442" t="str">
            <v>APRS-AA-395</v>
          </cell>
          <cell r="D442">
            <v>1876</v>
          </cell>
          <cell r="E442" t="str">
            <v>APRS-AA</v>
          </cell>
          <cell r="F442" t="str">
            <v>395</v>
          </cell>
          <cell r="G442" t="str">
            <v>RITE</v>
          </cell>
        </row>
        <row r="443">
          <cell r="A443">
            <v>1879</v>
          </cell>
          <cell r="B443">
            <v>2</v>
          </cell>
          <cell r="C443" t="str">
            <v>APRS-AA-396</v>
          </cell>
          <cell r="D443">
            <v>1879</v>
          </cell>
          <cell r="E443" t="str">
            <v>APRS-AA</v>
          </cell>
          <cell r="F443" t="str">
            <v>396</v>
          </cell>
          <cell r="G443" t="str">
            <v>RITE</v>
          </cell>
        </row>
        <row r="444">
          <cell r="A444">
            <v>1888</v>
          </cell>
          <cell r="B444">
            <v>2</v>
          </cell>
          <cell r="C444" t="str">
            <v>APRS-AA-400</v>
          </cell>
          <cell r="D444">
            <v>1888</v>
          </cell>
          <cell r="E444" t="str">
            <v>APRS-AA</v>
          </cell>
          <cell r="F444" t="str">
            <v>400</v>
          </cell>
          <cell r="G444" t="str">
            <v>RITE</v>
          </cell>
        </row>
        <row r="445">
          <cell r="A445">
            <v>1914</v>
          </cell>
          <cell r="B445">
            <v>2</v>
          </cell>
          <cell r="C445" t="str">
            <v>APRS-AA-405</v>
          </cell>
          <cell r="D445">
            <v>1914</v>
          </cell>
          <cell r="E445" t="str">
            <v>APRS-AA</v>
          </cell>
          <cell r="F445" t="str">
            <v>405</v>
          </cell>
          <cell r="G445" t="str">
            <v>RITE</v>
          </cell>
        </row>
        <row r="446">
          <cell r="A446">
            <v>1897</v>
          </cell>
          <cell r="B446">
            <v>2</v>
          </cell>
          <cell r="C446" t="str">
            <v>APRS-AA-4402</v>
          </cell>
          <cell r="D446">
            <v>1897</v>
          </cell>
          <cell r="E446" t="str">
            <v>APRS-AA</v>
          </cell>
          <cell r="F446" t="str">
            <v>4402</v>
          </cell>
          <cell r="G446" t="str">
            <v>RITE</v>
          </cell>
        </row>
        <row r="447">
          <cell r="A447">
            <v>2005</v>
          </cell>
          <cell r="B447">
            <v>2</v>
          </cell>
          <cell r="C447" t="str">
            <v>APRS-AA-443</v>
          </cell>
          <cell r="D447">
            <v>2005</v>
          </cell>
          <cell r="E447" t="str">
            <v>APRS-AA</v>
          </cell>
          <cell r="F447" t="str">
            <v>443</v>
          </cell>
          <cell r="G447" t="str">
            <v>RITE</v>
          </cell>
        </row>
        <row r="448">
          <cell r="A448">
            <v>2008</v>
          </cell>
          <cell r="B448">
            <v>2</v>
          </cell>
          <cell r="C448" t="str">
            <v>APRS-AA-444</v>
          </cell>
          <cell r="D448">
            <v>2008</v>
          </cell>
          <cell r="E448" t="str">
            <v>APRS-AA</v>
          </cell>
          <cell r="F448" t="str">
            <v>444</v>
          </cell>
          <cell r="G448" t="str">
            <v>RITE</v>
          </cell>
        </row>
        <row r="449">
          <cell r="A449">
            <v>2010</v>
          </cell>
          <cell r="B449">
            <v>2</v>
          </cell>
          <cell r="C449" t="str">
            <v>APRS-AA-445</v>
          </cell>
          <cell r="D449">
            <v>2010</v>
          </cell>
          <cell r="E449" t="str">
            <v>APRS-AA</v>
          </cell>
          <cell r="F449" t="str">
            <v>445</v>
          </cell>
          <cell r="G449" t="str">
            <v>RITE</v>
          </cell>
        </row>
        <row r="450">
          <cell r="A450">
            <v>2012</v>
          </cell>
          <cell r="B450">
            <v>2</v>
          </cell>
          <cell r="C450" t="str">
            <v>APRS-AA-446</v>
          </cell>
          <cell r="D450">
            <v>2012</v>
          </cell>
          <cell r="E450" t="str">
            <v>APRS-AA</v>
          </cell>
          <cell r="F450" t="str">
            <v>446</v>
          </cell>
          <cell r="G450" t="str">
            <v>RITE</v>
          </cell>
        </row>
        <row r="451">
          <cell r="A451">
            <v>2016</v>
          </cell>
          <cell r="B451">
            <v>2</v>
          </cell>
          <cell r="C451" t="str">
            <v>APRS-AA-447</v>
          </cell>
          <cell r="D451">
            <v>2016</v>
          </cell>
          <cell r="E451" t="str">
            <v>APRS-AA</v>
          </cell>
          <cell r="F451" t="str">
            <v>447</v>
          </cell>
          <cell r="G451" t="str">
            <v>RITE</v>
          </cell>
        </row>
        <row r="452">
          <cell r="A452">
            <v>2018</v>
          </cell>
          <cell r="B452">
            <v>2</v>
          </cell>
          <cell r="C452" t="str">
            <v>APRS-AA-448</v>
          </cell>
          <cell r="D452">
            <v>2018</v>
          </cell>
          <cell r="E452" t="str">
            <v>APRS-AA</v>
          </cell>
          <cell r="F452" t="str">
            <v>448</v>
          </cell>
          <cell r="G452" t="str">
            <v>RITE</v>
          </cell>
        </row>
        <row r="453">
          <cell r="A453">
            <v>2478</v>
          </cell>
          <cell r="B453">
            <v>2</v>
          </cell>
          <cell r="C453" t="str">
            <v>APRS-AA-659</v>
          </cell>
          <cell r="D453">
            <v>2478</v>
          </cell>
          <cell r="E453" t="str">
            <v>APRS-AA</v>
          </cell>
          <cell r="F453" t="str">
            <v>659</v>
          </cell>
          <cell r="G453" t="str">
            <v>RITE</v>
          </cell>
        </row>
        <row r="454">
          <cell r="A454">
            <v>2935</v>
          </cell>
          <cell r="B454">
            <v>2</v>
          </cell>
          <cell r="C454" t="str">
            <v>APRS-AA-897</v>
          </cell>
          <cell r="D454">
            <v>2935</v>
          </cell>
          <cell r="E454" t="str">
            <v>APRS-AA</v>
          </cell>
          <cell r="F454" t="str">
            <v>897</v>
          </cell>
          <cell r="G454" t="str">
            <v>RITE</v>
          </cell>
        </row>
        <row r="455">
          <cell r="A455">
            <v>1986</v>
          </cell>
          <cell r="B455">
            <v>2</v>
          </cell>
          <cell r="C455" t="str">
            <v>APRS-AB- 429</v>
          </cell>
          <cell r="D455">
            <v>1986</v>
          </cell>
          <cell r="E455" t="str">
            <v>APRS-AB</v>
          </cell>
          <cell r="F455" t="str">
            <v xml:space="preserve"> 429</v>
          </cell>
          <cell r="G455" t="str">
            <v>RITE</v>
          </cell>
        </row>
        <row r="456">
          <cell r="A456">
            <v>6561</v>
          </cell>
          <cell r="B456">
            <v>2</v>
          </cell>
          <cell r="C456" t="str">
            <v>APRS-AB-163675</v>
          </cell>
          <cell r="D456">
            <v>6561</v>
          </cell>
          <cell r="E456" t="str">
            <v>APRS-AB</v>
          </cell>
          <cell r="F456" t="str">
            <v>163675</v>
          </cell>
          <cell r="G456" t="str">
            <v>On Location</v>
          </cell>
        </row>
        <row r="457">
          <cell r="A457">
            <v>2248</v>
          </cell>
          <cell r="B457">
            <v>2</v>
          </cell>
          <cell r="C457" t="str">
            <v>APRS-AB-182564</v>
          </cell>
          <cell r="D457">
            <v>2248</v>
          </cell>
          <cell r="E457" t="str">
            <v>APRS-AB</v>
          </cell>
          <cell r="F457" t="str">
            <v>182564</v>
          </cell>
          <cell r="G457" t="str">
            <v>RITE</v>
          </cell>
        </row>
        <row r="458">
          <cell r="A458">
            <v>2254</v>
          </cell>
          <cell r="B458">
            <v>2</v>
          </cell>
          <cell r="C458" t="str">
            <v>APRS-AB-182567</v>
          </cell>
          <cell r="D458">
            <v>2254</v>
          </cell>
          <cell r="E458" t="str">
            <v>APRS-AB</v>
          </cell>
          <cell r="F458" t="str">
            <v>182567</v>
          </cell>
          <cell r="G458" t="str">
            <v>RITE</v>
          </cell>
        </row>
        <row r="459">
          <cell r="A459">
            <v>4722</v>
          </cell>
          <cell r="B459">
            <v>2</v>
          </cell>
          <cell r="C459" t="str">
            <v>APRS-AB-183429</v>
          </cell>
          <cell r="D459">
            <v>4722</v>
          </cell>
          <cell r="E459" t="str">
            <v>APRS-AB</v>
          </cell>
          <cell r="F459" t="str">
            <v>183429</v>
          </cell>
          <cell r="G459" t="str">
            <v>On Location</v>
          </cell>
        </row>
        <row r="460">
          <cell r="A460">
            <v>1990</v>
          </cell>
          <cell r="B460">
            <v>2</v>
          </cell>
          <cell r="C460" t="str">
            <v>APRS-AB-183436</v>
          </cell>
          <cell r="D460">
            <v>1990</v>
          </cell>
          <cell r="E460" t="str">
            <v>APRS-AB</v>
          </cell>
          <cell r="F460" t="str">
            <v>183436</v>
          </cell>
          <cell r="G460" t="str">
            <v>RITE</v>
          </cell>
        </row>
        <row r="461">
          <cell r="A461">
            <v>2054</v>
          </cell>
          <cell r="B461">
            <v>2</v>
          </cell>
          <cell r="C461" t="str">
            <v>APRS-AB-183470</v>
          </cell>
          <cell r="D461">
            <v>2054</v>
          </cell>
          <cell r="E461" t="str">
            <v>APRS-AB</v>
          </cell>
          <cell r="F461" t="str">
            <v>183470</v>
          </cell>
          <cell r="G461" t="str">
            <v>RITE</v>
          </cell>
        </row>
        <row r="462">
          <cell r="A462">
            <v>2059</v>
          </cell>
          <cell r="B462">
            <v>2</v>
          </cell>
          <cell r="C462" t="str">
            <v>APRS-AB-183474</v>
          </cell>
          <cell r="D462">
            <v>2059</v>
          </cell>
          <cell r="E462" t="str">
            <v>APRS-AB</v>
          </cell>
          <cell r="F462" t="str">
            <v>183474</v>
          </cell>
          <cell r="G462" t="str">
            <v>On Location</v>
          </cell>
        </row>
        <row r="463">
          <cell r="A463">
            <v>2069</v>
          </cell>
          <cell r="B463">
            <v>2</v>
          </cell>
          <cell r="C463" t="str">
            <v>APRS-AB-183484</v>
          </cell>
          <cell r="D463">
            <v>2069</v>
          </cell>
          <cell r="E463" t="str">
            <v>APRS-AB</v>
          </cell>
          <cell r="F463" t="str">
            <v>183484</v>
          </cell>
          <cell r="G463" t="str">
            <v>On Location</v>
          </cell>
        </row>
        <row r="464">
          <cell r="A464">
            <v>2073</v>
          </cell>
          <cell r="B464">
            <v>2</v>
          </cell>
          <cell r="C464" t="str">
            <v>APRS-AB-183485</v>
          </cell>
          <cell r="D464">
            <v>2073</v>
          </cell>
          <cell r="E464" t="str">
            <v>APRS-AB</v>
          </cell>
          <cell r="F464" t="str">
            <v>183485</v>
          </cell>
          <cell r="G464" t="str">
            <v>RITE</v>
          </cell>
        </row>
        <row r="465">
          <cell r="A465">
            <v>1859</v>
          </cell>
          <cell r="B465">
            <v>2</v>
          </cell>
          <cell r="C465" t="str">
            <v>APRS-AB-184379</v>
          </cell>
          <cell r="D465">
            <v>1859</v>
          </cell>
          <cell r="E465" t="str">
            <v>APRS-AB</v>
          </cell>
          <cell r="F465" t="str">
            <v>184379</v>
          </cell>
          <cell r="G465" t="str">
            <v>RITE</v>
          </cell>
        </row>
        <row r="466">
          <cell r="A466">
            <v>1865</v>
          </cell>
          <cell r="B466">
            <v>2</v>
          </cell>
          <cell r="C466" t="str">
            <v>APRS-AB-184384</v>
          </cell>
          <cell r="D466">
            <v>1865</v>
          </cell>
          <cell r="E466" t="str">
            <v>APRS-AB</v>
          </cell>
          <cell r="F466" t="str">
            <v>184384</v>
          </cell>
          <cell r="G466" t="str">
            <v>RITE</v>
          </cell>
        </row>
        <row r="467">
          <cell r="A467">
            <v>6729</v>
          </cell>
          <cell r="B467">
            <v>2</v>
          </cell>
          <cell r="C467" t="str">
            <v>APRS-AB-186375</v>
          </cell>
          <cell r="D467">
            <v>6729</v>
          </cell>
          <cell r="E467" t="str">
            <v>APRS-AB</v>
          </cell>
          <cell r="F467" t="str">
            <v>186375</v>
          </cell>
          <cell r="G467" t="str">
            <v>RITE</v>
          </cell>
        </row>
        <row r="468">
          <cell r="A468">
            <v>2061</v>
          </cell>
          <cell r="B468">
            <v>2</v>
          </cell>
          <cell r="C468" t="str">
            <v>APRS-AB-187476</v>
          </cell>
          <cell r="D468">
            <v>2061</v>
          </cell>
          <cell r="E468" t="str">
            <v>APRS-AB</v>
          </cell>
          <cell r="F468" t="str">
            <v>187476</v>
          </cell>
          <cell r="G468" t="str">
            <v>RITE</v>
          </cell>
        </row>
        <row r="469">
          <cell r="A469">
            <v>6830</v>
          </cell>
          <cell r="B469">
            <v>2</v>
          </cell>
          <cell r="C469" t="str">
            <v>APRS-AB-189476</v>
          </cell>
          <cell r="D469">
            <v>6830</v>
          </cell>
          <cell r="E469" t="str">
            <v>APRS-AB</v>
          </cell>
          <cell r="F469" t="str">
            <v>189476</v>
          </cell>
          <cell r="G469" t="str">
            <v>RITE</v>
          </cell>
        </row>
        <row r="470">
          <cell r="A470">
            <v>4782</v>
          </cell>
          <cell r="B470">
            <v>2</v>
          </cell>
          <cell r="C470" t="str">
            <v>APRS-AB-189487</v>
          </cell>
          <cell r="D470">
            <v>4782</v>
          </cell>
          <cell r="E470" t="str">
            <v>APRS-AB</v>
          </cell>
          <cell r="F470" t="str">
            <v>189487</v>
          </cell>
          <cell r="G470" t="str">
            <v>RITE</v>
          </cell>
        </row>
        <row r="471">
          <cell r="A471">
            <v>2079</v>
          </cell>
          <cell r="B471">
            <v>2</v>
          </cell>
          <cell r="C471" t="str">
            <v>APRS-AB-189491</v>
          </cell>
          <cell r="D471">
            <v>2079</v>
          </cell>
          <cell r="E471" t="str">
            <v>APRS-AB</v>
          </cell>
          <cell r="F471" t="str">
            <v>189491</v>
          </cell>
          <cell r="G471" t="str">
            <v>RITE</v>
          </cell>
        </row>
        <row r="472">
          <cell r="A472">
            <v>4780</v>
          </cell>
          <cell r="B472">
            <v>2</v>
          </cell>
          <cell r="C472" t="str">
            <v>APRS-AB-191692</v>
          </cell>
          <cell r="D472">
            <v>4780</v>
          </cell>
          <cell r="E472" t="str">
            <v>APRS-AB</v>
          </cell>
          <cell r="F472" t="str">
            <v>191692</v>
          </cell>
          <cell r="G472" t="str">
            <v>RITE</v>
          </cell>
        </row>
        <row r="473">
          <cell r="A473">
            <v>5373</v>
          </cell>
          <cell r="B473">
            <v>2</v>
          </cell>
          <cell r="C473" t="str">
            <v>APRS-AB-192244</v>
          </cell>
          <cell r="D473">
            <v>5373</v>
          </cell>
          <cell r="E473" t="str">
            <v>APRS-AB</v>
          </cell>
          <cell r="F473" t="str">
            <v>192244</v>
          </cell>
          <cell r="G473" t="str">
            <v>RITE</v>
          </cell>
        </row>
        <row r="474">
          <cell r="A474">
            <v>5309</v>
          </cell>
          <cell r="B474">
            <v>2</v>
          </cell>
          <cell r="C474" t="str">
            <v>APRS-AB-192398</v>
          </cell>
          <cell r="D474">
            <v>5309</v>
          </cell>
          <cell r="E474" t="str">
            <v>APRS-AB</v>
          </cell>
          <cell r="F474" t="str">
            <v>192398</v>
          </cell>
          <cell r="G474" t="str">
            <v>RITE</v>
          </cell>
        </row>
        <row r="475">
          <cell r="A475">
            <v>4686</v>
          </cell>
          <cell r="B475">
            <v>2</v>
          </cell>
          <cell r="C475" t="str">
            <v>APRS-AB-192469</v>
          </cell>
          <cell r="D475">
            <v>4686</v>
          </cell>
          <cell r="E475" t="str">
            <v>APRS-AB</v>
          </cell>
          <cell r="F475" t="str">
            <v>192469</v>
          </cell>
          <cell r="G475" t="str">
            <v>RITE</v>
          </cell>
        </row>
        <row r="476">
          <cell r="A476">
            <v>5278</v>
          </cell>
          <cell r="B476">
            <v>2</v>
          </cell>
          <cell r="C476" t="str">
            <v>APRS-AB-192496</v>
          </cell>
          <cell r="D476">
            <v>5278</v>
          </cell>
          <cell r="E476" t="str">
            <v>APRS-AB</v>
          </cell>
          <cell r="F476" t="str">
            <v>192496</v>
          </cell>
          <cell r="G476" t="str">
            <v>RITE</v>
          </cell>
        </row>
        <row r="477">
          <cell r="A477">
            <v>6769</v>
          </cell>
          <cell r="B477">
            <v>2</v>
          </cell>
          <cell r="C477" t="str">
            <v>APRS-AB-192580</v>
          </cell>
          <cell r="D477">
            <v>6769</v>
          </cell>
          <cell r="E477" t="str">
            <v>APRS-AB</v>
          </cell>
          <cell r="F477" t="str">
            <v>192580</v>
          </cell>
          <cell r="G477" t="str">
            <v>RITE</v>
          </cell>
        </row>
        <row r="478">
          <cell r="A478">
            <v>1692</v>
          </cell>
          <cell r="B478">
            <v>2</v>
          </cell>
          <cell r="C478" t="str">
            <v>APRS-AB-192908</v>
          </cell>
          <cell r="D478">
            <v>1692</v>
          </cell>
          <cell r="E478" t="str">
            <v>APRS-AB</v>
          </cell>
          <cell r="F478" t="str">
            <v>192908</v>
          </cell>
          <cell r="G478" t="str">
            <v>On Location</v>
          </cell>
        </row>
        <row r="479">
          <cell r="A479">
            <v>4708</v>
          </cell>
          <cell r="B479">
            <v>2</v>
          </cell>
          <cell r="C479" t="str">
            <v>APRS-AB-192910</v>
          </cell>
          <cell r="D479">
            <v>4708</v>
          </cell>
          <cell r="E479" t="str">
            <v>APRS-AB</v>
          </cell>
          <cell r="F479" t="str">
            <v>192910</v>
          </cell>
          <cell r="G479" t="str">
            <v>RITE</v>
          </cell>
        </row>
        <row r="480">
          <cell r="A480">
            <v>1450</v>
          </cell>
          <cell r="B480">
            <v>2</v>
          </cell>
          <cell r="C480" t="str">
            <v>APRS-AB-192915</v>
          </cell>
          <cell r="D480">
            <v>1450</v>
          </cell>
          <cell r="E480" t="str">
            <v>APRS-AB</v>
          </cell>
          <cell r="F480" t="str">
            <v>192915</v>
          </cell>
          <cell r="G480" t="str">
            <v>On Location</v>
          </cell>
        </row>
        <row r="481">
          <cell r="A481">
            <v>1695</v>
          </cell>
          <cell r="B481">
            <v>2</v>
          </cell>
          <cell r="C481" t="str">
            <v>APRS-AB-192916</v>
          </cell>
          <cell r="D481">
            <v>1695</v>
          </cell>
          <cell r="E481" t="str">
            <v>APRS-AB</v>
          </cell>
          <cell r="F481" t="str">
            <v>192916</v>
          </cell>
          <cell r="G481" t="str">
            <v>RITE</v>
          </cell>
        </row>
        <row r="482">
          <cell r="A482">
            <v>6613</v>
          </cell>
          <cell r="B482">
            <v>2</v>
          </cell>
          <cell r="C482" t="str">
            <v>APRS-AB-192920</v>
          </cell>
          <cell r="D482">
            <v>6613</v>
          </cell>
          <cell r="E482" t="str">
            <v>APRS-AB</v>
          </cell>
          <cell r="F482" t="str">
            <v>192920</v>
          </cell>
          <cell r="G482" t="str">
            <v>RITE</v>
          </cell>
        </row>
        <row r="483">
          <cell r="A483">
            <v>4907</v>
          </cell>
          <cell r="B483">
            <v>2</v>
          </cell>
          <cell r="C483" t="str">
            <v>APRS-AB-192921</v>
          </cell>
          <cell r="D483">
            <v>4907</v>
          </cell>
          <cell r="E483" t="str">
            <v>APRS-AB</v>
          </cell>
          <cell r="F483" t="str">
            <v>192921</v>
          </cell>
          <cell r="G483" t="str">
            <v>RITE</v>
          </cell>
        </row>
        <row r="484">
          <cell r="A484">
            <v>6523</v>
          </cell>
          <cell r="B484">
            <v>2</v>
          </cell>
          <cell r="C484" t="str">
            <v>APRS-AB-192925</v>
          </cell>
          <cell r="D484">
            <v>6523</v>
          </cell>
          <cell r="E484" t="str">
            <v>APRS-AB</v>
          </cell>
          <cell r="F484" t="str">
            <v>192925</v>
          </cell>
          <cell r="G484" t="str">
            <v>On Location</v>
          </cell>
        </row>
        <row r="485">
          <cell r="A485">
            <v>5214</v>
          </cell>
          <cell r="B485">
            <v>2</v>
          </cell>
          <cell r="C485" t="str">
            <v>APRS-AB-192926</v>
          </cell>
          <cell r="D485">
            <v>5214</v>
          </cell>
          <cell r="E485" t="str">
            <v>APRS-AB</v>
          </cell>
          <cell r="F485" t="str">
            <v>192926</v>
          </cell>
          <cell r="G485" t="str">
            <v>RITE</v>
          </cell>
        </row>
        <row r="486">
          <cell r="A486">
            <v>4124</v>
          </cell>
          <cell r="B486">
            <v>2</v>
          </cell>
          <cell r="C486" t="str">
            <v>APRS-AB-192942</v>
          </cell>
          <cell r="D486">
            <v>4124</v>
          </cell>
          <cell r="E486" t="str">
            <v>APRS-AB</v>
          </cell>
          <cell r="F486" t="str">
            <v>192942</v>
          </cell>
          <cell r="G486" t="str">
            <v>RITE</v>
          </cell>
        </row>
        <row r="487">
          <cell r="A487">
            <v>4793</v>
          </cell>
          <cell r="B487">
            <v>2</v>
          </cell>
          <cell r="C487" t="str">
            <v>APRS-AB-192965</v>
          </cell>
          <cell r="D487">
            <v>4793</v>
          </cell>
          <cell r="E487" t="str">
            <v>APRS-AB</v>
          </cell>
          <cell r="F487" t="str">
            <v>192965</v>
          </cell>
          <cell r="G487" t="str">
            <v>RITE</v>
          </cell>
        </row>
        <row r="488">
          <cell r="A488">
            <v>6562</v>
          </cell>
          <cell r="B488">
            <v>2</v>
          </cell>
          <cell r="C488" t="str">
            <v>APRS-AB-193675</v>
          </cell>
          <cell r="D488">
            <v>6562</v>
          </cell>
          <cell r="E488" t="str">
            <v>APRS-AB</v>
          </cell>
          <cell r="F488" t="str">
            <v>193675</v>
          </cell>
          <cell r="G488" t="str">
            <v>RITE</v>
          </cell>
        </row>
        <row r="489">
          <cell r="A489">
            <v>6826</v>
          </cell>
          <cell r="B489">
            <v>2</v>
          </cell>
          <cell r="C489" t="str">
            <v>APRS-AB-193891</v>
          </cell>
          <cell r="D489">
            <v>6826</v>
          </cell>
          <cell r="E489" t="str">
            <v>APRS-AB</v>
          </cell>
          <cell r="F489" t="str">
            <v>193891</v>
          </cell>
          <cell r="G489" t="str">
            <v>RITE</v>
          </cell>
        </row>
        <row r="490">
          <cell r="A490">
            <v>6825</v>
          </cell>
          <cell r="B490">
            <v>2</v>
          </cell>
          <cell r="C490" t="str">
            <v>APRS-AB-193893</v>
          </cell>
          <cell r="D490">
            <v>6825</v>
          </cell>
          <cell r="E490" t="str">
            <v>APRS-AB</v>
          </cell>
          <cell r="F490" t="str">
            <v>193893</v>
          </cell>
          <cell r="G490" t="str">
            <v>RITE</v>
          </cell>
        </row>
        <row r="491">
          <cell r="A491">
            <v>6863</v>
          </cell>
          <cell r="B491">
            <v>2</v>
          </cell>
          <cell r="C491" t="str">
            <v>APRS-AB-193900</v>
          </cell>
          <cell r="D491">
            <v>6863</v>
          </cell>
          <cell r="E491" t="str">
            <v>APRS-AB</v>
          </cell>
          <cell r="F491" t="str">
            <v>193900</v>
          </cell>
          <cell r="G491" t="str">
            <v>RITE</v>
          </cell>
        </row>
        <row r="492">
          <cell r="A492">
            <v>1512</v>
          </cell>
          <cell r="B492">
            <v>2</v>
          </cell>
          <cell r="C492" t="str">
            <v>APRS-AB-213</v>
          </cell>
          <cell r="D492">
            <v>1512</v>
          </cell>
          <cell r="E492" t="str">
            <v>APRS-AB</v>
          </cell>
          <cell r="F492" t="str">
            <v>213</v>
          </cell>
          <cell r="G492" t="str">
            <v>RITE</v>
          </cell>
        </row>
        <row r="493">
          <cell r="A493">
            <v>1526</v>
          </cell>
          <cell r="B493">
            <v>2</v>
          </cell>
          <cell r="C493" t="str">
            <v>APRS-AB-217</v>
          </cell>
          <cell r="D493">
            <v>1526</v>
          </cell>
          <cell r="E493" t="str">
            <v>APRS-AB</v>
          </cell>
          <cell r="F493" t="str">
            <v>217</v>
          </cell>
          <cell r="G493" t="str">
            <v>RITE</v>
          </cell>
        </row>
        <row r="494">
          <cell r="A494">
            <v>1649</v>
          </cell>
          <cell r="B494">
            <v>2</v>
          </cell>
          <cell r="C494" t="str">
            <v>APRS-AB-2569</v>
          </cell>
          <cell r="D494">
            <v>1649</v>
          </cell>
          <cell r="E494" t="str">
            <v>APRS-AB</v>
          </cell>
          <cell r="F494" t="str">
            <v>2569</v>
          </cell>
          <cell r="G494" t="str">
            <v>RITE</v>
          </cell>
        </row>
        <row r="495">
          <cell r="A495">
            <v>1693</v>
          </cell>
          <cell r="B495">
            <v>2</v>
          </cell>
          <cell r="C495" t="str">
            <v>APRS-AB-2911</v>
          </cell>
          <cell r="D495">
            <v>1693</v>
          </cell>
          <cell r="E495" t="str">
            <v>APRS-AB</v>
          </cell>
          <cell r="F495" t="str">
            <v>2911</v>
          </cell>
          <cell r="G495" t="str">
            <v>RITE</v>
          </cell>
        </row>
        <row r="496">
          <cell r="A496">
            <v>4212</v>
          </cell>
          <cell r="B496">
            <v>2</v>
          </cell>
          <cell r="C496" t="str">
            <v>APRS-AB-2924</v>
          </cell>
          <cell r="D496">
            <v>4212</v>
          </cell>
          <cell r="E496" t="str">
            <v>APRS-AB</v>
          </cell>
          <cell r="F496" t="str">
            <v>2924</v>
          </cell>
          <cell r="G496" t="str">
            <v>RITE</v>
          </cell>
        </row>
        <row r="497">
          <cell r="A497">
            <v>2019</v>
          </cell>
          <cell r="B497">
            <v>2</v>
          </cell>
          <cell r="C497" t="str">
            <v>APRS-AB-3448</v>
          </cell>
          <cell r="D497">
            <v>2019</v>
          </cell>
          <cell r="E497" t="str">
            <v>APRS-AB</v>
          </cell>
          <cell r="F497" t="str">
            <v>3448</v>
          </cell>
          <cell r="G497" t="str">
            <v>RITE</v>
          </cell>
        </row>
        <row r="498">
          <cell r="A498">
            <v>1832</v>
          </cell>
          <cell r="B498">
            <v>2</v>
          </cell>
          <cell r="C498" t="str">
            <v>APRS-AB-347</v>
          </cell>
          <cell r="D498">
            <v>1832</v>
          </cell>
          <cell r="E498" t="str">
            <v>APRS-AB</v>
          </cell>
          <cell r="F498" t="str">
            <v>347</v>
          </cell>
          <cell r="G498" t="str">
            <v>RITE</v>
          </cell>
        </row>
        <row r="499">
          <cell r="A499">
            <v>2063</v>
          </cell>
          <cell r="B499">
            <v>2</v>
          </cell>
          <cell r="C499" t="str">
            <v>APRS-AB-3479</v>
          </cell>
          <cell r="D499">
            <v>2063</v>
          </cell>
          <cell r="E499" t="str">
            <v>APRS-AB</v>
          </cell>
          <cell r="F499" t="str">
            <v>3479</v>
          </cell>
          <cell r="G499" t="str">
            <v>RITE</v>
          </cell>
        </row>
        <row r="500">
          <cell r="A500">
            <v>1861</v>
          </cell>
          <cell r="B500">
            <v>2</v>
          </cell>
          <cell r="C500" t="str">
            <v>APRS-AB-381</v>
          </cell>
          <cell r="D500">
            <v>1861</v>
          </cell>
          <cell r="E500" t="str">
            <v>APRS-AB</v>
          </cell>
          <cell r="F500" t="str">
            <v>381</v>
          </cell>
          <cell r="G500" t="str">
            <v>RITE</v>
          </cell>
        </row>
        <row r="501">
          <cell r="A501">
            <v>1877</v>
          </cell>
          <cell r="B501">
            <v>2</v>
          </cell>
          <cell r="C501" t="str">
            <v>APRS-AB-395</v>
          </cell>
          <cell r="D501">
            <v>1877</v>
          </cell>
          <cell r="E501" t="str">
            <v>APRS-AB</v>
          </cell>
          <cell r="F501" t="str">
            <v>395</v>
          </cell>
          <cell r="G501" t="str">
            <v>RITE</v>
          </cell>
        </row>
        <row r="502">
          <cell r="A502">
            <v>1973</v>
          </cell>
          <cell r="B502">
            <v>2</v>
          </cell>
          <cell r="C502" t="str">
            <v>APRS-AB-424</v>
          </cell>
          <cell r="D502">
            <v>1973</v>
          </cell>
          <cell r="E502" t="str">
            <v>APRS-AB</v>
          </cell>
          <cell r="F502" t="str">
            <v>424</v>
          </cell>
          <cell r="G502" t="str">
            <v>RITE</v>
          </cell>
        </row>
        <row r="503">
          <cell r="A503">
            <v>1984</v>
          </cell>
          <cell r="B503">
            <v>2</v>
          </cell>
          <cell r="C503" t="str">
            <v>APRS-AB-428</v>
          </cell>
          <cell r="D503">
            <v>1984</v>
          </cell>
          <cell r="E503" t="str">
            <v>APRS-AB</v>
          </cell>
          <cell r="F503" t="str">
            <v>428</v>
          </cell>
          <cell r="G503" t="str">
            <v>RITE</v>
          </cell>
        </row>
        <row r="504">
          <cell r="A504">
            <v>1992</v>
          </cell>
          <cell r="B504">
            <v>2</v>
          </cell>
          <cell r="C504" t="str">
            <v>APRS-AB-437</v>
          </cell>
          <cell r="D504">
            <v>1992</v>
          </cell>
          <cell r="E504" t="str">
            <v>APRS-AB</v>
          </cell>
          <cell r="F504" t="str">
            <v>437</v>
          </cell>
          <cell r="G504" t="str">
            <v>RITE</v>
          </cell>
        </row>
        <row r="505">
          <cell r="A505">
            <v>1994</v>
          </cell>
          <cell r="B505">
            <v>2</v>
          </cell>
          <cell r="C505" t="str">
            <v>APRS-AB-438</v>
          </cell>
          <cell r="D505">
            <v>1994</v>
          </cell>
          <cell r="E505" t="str">
            <v>APRS-AB</v>
          </cell>
          <cell r="F505" t="str">
            <v>438</v>
          </cell>
          <cell r="G505" t="str">
            <v>RITE</v>
          </cell>
        </row>
        <row r="506">
          <cell r="A506">
            <v>1997</v>
          </cell>
          <cell r="B506">
            <v>2</v>
          </cell>
          <cell r="C506" t="str">
            <v>APRS-AB-440</v>
          </cell>
          <cell r="D506">
            <v>1997</v>
          </cell>
          <cell r="E506" t="str">
            <v>APRS-AB</v>
          </cell>
          <cell r="F506" t="str">
            <v>440</v>
          </cell>
          <cell r="G506" t="str">
            <v>RITE</v>
          </cell>
        </row>
        <row r="507">
          <cell r="A507">
            <v>1999</v>
          </cell>
          <cell r="B507">
            <v>2</v>
          </cell>
          <cell r="C507" t="str">
            <v>APRS-AB-441</v>
          </cell>
          <cell r="D507">
            <v>1999</v>
          </cell>
          <cell r="E507" t="str">
            <v>APRS-AB</v>
          </cell>
          <cell r="F507" t="str">
            <v>441</v>
          </cell>
          <cell r="G507" t="str">
            <v>RITE</v>
          </cell>
        </row>
        <row r="508">
          <cell r="A508">
            <v>2003</v>
          </cell>
          <cell r="B508">
            <v>2</v>
          </cell>
          <cell r="C508" t="str">
            <v>APRS-AB-442</v>
          </cell>
          <cell r="D508">
            <v>2003</v>
          </cell>
          <cell r="E508" t="str">
            <v>APRS-AB</v>
          </cell>
          <cell r="F508" t="str">
            <v>442</v>
          </cell>
          <cell r="G508" t="str">
            <v>RITE</v>
          </cell>
        </row>
        <row r="509">
          <cell r="A509">
            <v>2023</v>
          </cell>
          <cell r="B509">
            <v>2</v>
          </cell>
          <cell r="C509" t="str">
            <v>APRS-AB-450</v>
          </cell>
          <cell r="D509">
            <v>2023</v>
          </cell>
          <cell r="E509" t="str">
            <v>APRS-AB</v>
          </cell>
          <cell r="F509" t="str">
            <v>450</v>
          </cell>
          <cell r="G509" t="str">
            <v>RITE</v>
          </cell>
        </row>
        <row r="510">
          <cell r="A510">
            <v>2025</v>
          </cell>
          <cell r="B510">
            <v>2</v>
          </cell>
          <cell r="C510" t="str">
            <v>APRS-AB-451</v>
          </cell>
          <cell r="D510">
            <v>2025</v>
          </cell>
          <cell r="E510" t="str">
            <v>APRS-AB</v>
          </cell>
          <cell r="F510" t="str">
            <v>451</v>
          </cell>
          <cell r="G510" t="str">
            <v>RITE</v>
          </cell>
        </row>
        <row r="511">
          <cell r="A511">
            <v>2027</v>
          </cell>
          <cell r="B511">
            <v>2</v>
          </cell>
          <cell r="C511" t="str">
            <v>APRS-AB-4516</v>
          </cell>
          <cell r="D511">
            <v>2027</v>
          </cell>
          <cell r="E511" t="str">
            <v>APRS-AB</v>
          </cell>
          <cell r="F511" t="str">
            <v>4516</v>
          </cell>
          <cell r="G511" t="str">
            <v>RITE</v>
          </cell>
        </row>
        <row r="512">
          <cell r="A512">
            <v>2030</v>
          </cell>
          <cell r="B512">
            <v>2</v>
          </cell>
          <cell r="C512" t="str">
            <v>APRS-AB-453</v>
          </cell>
          <cell r="D512">
            <v>2030</v>
          </cell>
          <cell r="E512" t="str">
            <v>APRS-AB</v>
          </cell>
          <cell r="F512" t="str">
            <v>453</v>
          </cell>
          <cell r="G512" t="str">
            <v>RITE</v>
          </cell>
        </row>
        <row r="513">
          <cell r="A513">
            <v>2048</v>
          </cell>
          <cell r="B513">
            <v>2</v>
          </cell>
          <cell r="C513" t="str">
            <v>APRS-AB-466</v>
          </cell>
          <cell r="D513">
            <v>2048</v>
          </cell>
          <cell r="E513" t="str">
            <v>APRS-AB</v>
          </cell>
          <cell r="F513" t="str">
            <v>466</v>
          </cell>
          <cell r="G513" t="str">
            <v>RITE</v>
          </cell>
        </row>
        <row r="514">
          <cell r="A514">
            <v>2052</v>
          </cell>
          <cell r="B514">
            <v>2</v>
          </cell>
          <cell r="C514" t="str">
            <v>APRS-AB-469</v>
          </cell>
          <cell r="D514">
            <v>2052</v>
          </cell>
          <cell r="E514" t="str">
            <v>APRS-AB</v>
          </cell>
          <cell r="F514" t="str">
            <v>469</v>
          </cell>
          <cell r="G514" t="str">
            <v>RITE</v>
          </cell>
        </row>
        <row r="515">
          <cell r="A515">
            <v>2055</v>
          </cell>
          <cell r="B515">
            <v>2</v>
          </cell>
          <cell r="C515" t="str">
            <v>APRS-AB-471</v>
          </cell>
          <cell r="D515">
            <v>2055</v>
          </cell>
          <cell r="E515" t="str">
            <v>APRS-AB</v>
          </cell>
          <cell r="F515" t="str">
            <v>471</v>
          </cell>
          <cell r="G515" t="str">
            <v>RITE</v>
          </cell>
        </row>
        <row r="516">
          <cell r="A516">
            <v>2075</v>
          </cell>
          <cell r="B516">
            <v>2</v>
          </cell>
          <cell r="C516" t="str">
            <v>APRS-AB-487</v>
          </cell>
          <cell r="D516">
            <v>2075</v>
          </cell>
          <cell r="E516" t="str">
            <v>APRS-AB</v>
          </cell>
          <cell r="F516" t="str">
            <v>487</v>
          </cell>
          <cell r="G516" t="str">
            <v>RITE</v>
          </cell>
        </row>
        <row r="517">
          <cell r="A517">
            <v>2085</v>
          </cell>
          <cell r="B517">
            <v>2</v>
          </cell>
          <cell r="C517" t="str">
            <v>APRS-AB-494</v>
          </cell>
          <cell r="D517">
            <v>2085</v>
          </cell>
          <cell r="E517" t="str">
            <v>APRS-AB</v>
          </cell>
          <cell r="F517" t="str">
            <v>494</v>
          </cell>
          <cell r="G517" t="str">
            <v>RITE</v>
          </cell>
        </row>
        <row r="518">
          <cell r="A518">
            <v>2432</v>
          </cell>
          <cell r="B518">
            <v>2</v>
          </cell>
          <cell r="C518" t="str">
            <v>APRS-AB-6375</v>
          </cell>
          <cell r="D518">
            <v>2432</v>
          </cell>
          <cell r="E518" t="str">
            <v>APRS-AB</v>
          </cell>
          <cell r="F518" t="str">
            <v>6375</v>
          </cell>
          <cell r="G518" t="str">
            <v>RITE</v>
          </cell>
        </row>
        <row r="519">
          <cell r="A519">
            <v>2434</v>
          </cell>
          <cell r="B519">
            <v>2</v>
          </cell>
          <cell r="C519" t="str">
            <v>APRS-AB-639</v>
          </cell>
          <cell r="D519">
            <v>2434</v>
          </cell>
          <cell r="E519" t="str">
            <v>APRS-AB</v>
          </cell>
          <cell r="F519" t="str">
            <v>639</v>
          </cell>
          <cell r="G519" t="str">
            <v>RITE</v>
          </cell>
        </row>
        <row r="520">
          <cell r="A520">
            <v>2957</v>
          </cell>
          <cell r="B520">
            <v>2</v>
          </cell>
          <cell r="C520" t="str">
            <v>APRS-AB-910</v>
          </cell>
          <cell r="D520">
            <v>2957</v>
          </cell>
          <cell r="E520" t="str">
            <v>APRS-AB</v>
          </cell>
          <cell r="F520" t="str">
            <v>910</v>
          </cell>
          <cell r="G520" t="str">
            <v>RITE</v>
          </cell>
        </row>
        <row r="521">
          <cell r="A521">
            <v>2419</v>
          </cell>
          <cell r="B521">
            <v>2</v>
          </cell>
          <cell r="C521" t="str">
            <v>APRS-AB-9630</v>
          </cell>
          <cell r="D521">
            <v>2419</v>
          </cell>
          <cell r="E521" t="str">
            <v>APRS-AB</v>
          </cell>
          <cell r="F521" t="str">
            <v>9630</v>
          </cell>
          <cell r="G521" t="str">
            <v>RITE</v>
          </cell>
        </row>
        <row r="522">
          <cell r="A522">
            <v>1599</v>
          </cell>
          <cell r="B522">
            <v>2</v>
          </cell>
          <cell r="C522" t="str">
            <v>APRS-BA-182235</v>
          </cell>
          <cell r="D522">
            <v>1599</v>
          </cell>
          <cell r="E522" t="str">
            <v>APRS-BA</v>
          </cell>
          <cell r="F522" t="str">
            <v>182235</v>
          </cell>
          <cell r="G522" t="str">
            <v>RITE</v>
          </cell>
        </row>
        <row r="523">
          <cell r="A523">
            <v>1623</v>
          </cell>
          <cell r="B523">
            <v>2</v>
          </cell>
          <cell r="C523" t="str">
            <v>APRS-BA-182244</v>
          </cell>
          <cell r="D523">
            <v>1623</v>
          </cell>
          <cell r="E523" t="str">
            <v>APRS-BA</v>
          </cell>
          <cell r="F523" t="str">
            <v>182244</v>
          </cell>
          <cell r="G523" t="str">
            <v>RITE</v>
          </cell>
        </row>
        <row r="524">
          <cell r="A524">
            <v>2031</v>
          </cell>
          <cell r="B524">
            <v>2</v>
          </cell>
          <cell r="C524" t="str">
            <v>APRS-BA-183454</v>
          </cell>
          <cell r="D524">
            <v>2031</v>
          </cell>
          <cell r="E524" t="str">
            <v>APRS-BA</v>
          </cell>
          <cell r="F524" t="str">
            <v>183454</v>
          </cell>
          <cell r="G524" t="str">
            <v>TFER OUT</v>
          </cell>
          <cell r="H524" t="str">
            <v>1000015564</v>
          </cell>
        </row>
        <row r="525">
          <cell r="A525">
            <v>2154</v>
          </cell>
          <cell r="B525">
            <v>2</v>
          </cell>
          <cell r="C525" t="str">
            <v>APRS-BA-183513</v>
          </cell>
          <cell r="D525">
            <v>2154</v>
          </cell>
          <cell r="E525" t="str">
            <v>APRS-BA</v>
          </cell>
          <cell r="F525" t="str">
            <v>183513</v>
          </cell>
          <cell r="G525" t="str">
            <v>On Location</v>
          </cell>
        </row>
        <row r="526">
          <cell r="A526">
            <v>5125</v>
          </cell>
          <cell r="B526">
            <v>2</v>
          </cell>
          <cell r="C526" t="str">
            <v>APRS-BA-184423</v>
          </cell>
          <cell r="D526">
            <v>5125</v>
          </cell>
          <cell r="E526" t="str">
            <v>APRS-BA</v>
          </cell>
          <cell r="F526" t="str">
            <v>184423</v>
          </cell>
          <cell r="G526" t="str">
            <v>TFER OUT</v>
          </cell>
        </row>
        <row r="527">
          <cell r="A527">
            <v>4909</v>
          </cell>
          <cell r="B527">
            <v>2</v>
          </cell>
          <cell r="C527" t="str">
            <v>APRS-BA-189440</v>
          </cell>
          <cell r="D527">
            <v>4909</v>
          </cell>
          <cell r="E527" t="str">
            <v>APRS-BA</v>
          </cell>
          <cell r="F527" t="str">
            <v>189440</v>
          </cell>
          <cell r="G527" t="str">
            <v>RITE</v>
          </cell>
        </row>
        <row r="528">
          <cell r="A528">
            <v>2002</v>
          </cell>
          <cell r="B528">
            <v>2</v>
          </cell>
          <cell r="C528" t="str">
            <v>APRS-BA-189442</v>
          </cell>
          <cell r="D528">
            <v>2002</v>
          </cell>
          <cell r="E528" t="str">
            <v>APRS-BA</v>
          </cell>
          <cell r="F528" t="str">
            <v>189442</v>
          </cell>
          <cell r="G528" t="str">
            <v>Lost in Hole</v>
          </cell>
        </row>
        <row r="529">
          <cell r="A529">
            <v>1448</v>
          </cell>
          <cell r="B529">
            <v>2</v>
          </cell>
          <cell r="C529" t="str">
            <v>APRS-BA-189445</v>
          </cell>
          <cell r="D529">
            <v>1448</v>
          </cell>
          <cell r="E529" t="str">
            <v>APRS-BA</v>
          </cell>
          <cell r="F529" t="str">
            <v>189445</v>
          </cell>
          <cell r="G529" t="str">
            <v>RITE</v>
          </cell>
        </row>
        <row r="530">
          <cell r="A530">
            <v>2033</v>
          </cell>
          <cell r="B530">
            <v>2</v>
          </cell>
          <cell r="C530" t="str">
            <v>APRS-BA-189455</v>
          </cell>
          <cell r="D530">
            <v>2033</v>
          </cell>
          <cell r="E530" t="str">
            <v>APRS-BA</v>
          </cell>
          <cell r="F530" t="str">
            <v>189455</v>
          </cell>
          <cell r="G530" t="str">
            <v>RITE</v>
          </cell>
        </row>
        <row r="531">
          <cell r="A531">
            <v>2038</v>
          </cell>
          <cell r="B531">
            <v>2</v>
          </cell>
          <cell r="C531" t="str">
            <v>APRS-BA-189457</v>
          </cell>
          <cell r="D531">
            <v>2038</v>
          </cell>
          <cell r="E531" t="str">
            <v>APRS-BA</v>
          </cell>
          <cell r="F531" t="str">
            <v>189457</v>
          </cell>
          <cell r="G531" t="str">
            <v>On Location</v>
          </cell>
        </row>
        <row r="532">
          <cell r="A532">
            <v>2043</v>
          </cell>
          <cell r="B532">
            <v>2</v>
          </cell>
          <cell r="C532" t="str">
            <v>APRS-BA-189459</v>
          </cell>
          <cell r="D532">
            <v>2043</v>
          </cell>
          <cell r="E532" t="str">
            <v>APRS-BA</v>
          </cell>
          <cell r="F532" t="str">
            <v>189459</v>
          </cell>
          <cell r="G532" t="str">
            <v>RITE</v>
          </cell>
        </row>
        <row r="533">
          <cell r="A533">
            <v>1579</v>
          </cell>
          <cell r="B533">
            <v>2</v>
          </cell>
          <cell r="C533" t="str">
            <v>APRS-BA-231</v>
          </cell>
          <cell r="D533">
            <v>1579</v>
          </cell>
          <cell r="E533" t="str">
            <v>APRS-BA</v>
          </cell>
          <cell r="F533" t="str">
            <v>231</v>
          </cell>
          <cell r="G533" t="str">
            <v>RITE</v>
          </cell>
        </row>
        <row r="534">
          <cell r="A534">
            <v>1610</v>
          </cell>
          <cell r="B534">
            <v>2</v>
          </cell>
          <cell r="C534" t="str">
            <v>APRS-BA-238</v>
          </cell>
          <cell r="D534">
            <v>1610</v>
          </cell>
          <cell r="E534" t="str">
            <v>APRS-BA</v>
          </cell>
          <cell r="F534" t="str">
            <v>238</v>
          </cell>
          <cell r="G534" t="str">
            <v>RITE</v>
          </cell>
        </row>
        <row r="535">
          <cell r="A535">
            <v>1639</v>
          </cell>
          <cell r="B535">
            <v>2</v>
          </cell>
          <cell r="C535" t="str">
            <v>APRS-BA-253</v>
          </cell>
          <cell r="D535">
            <v>1639</v>
          </cell>
          <cell r="E535" t="str">
            <v>APRS-BA</v>
          </cell>
          <cell r="F535" t="str">
            <v>253</v>
          </cell>
          <cell r="G535" t="str">
            <v>RITE</v>
          </cell>
        </row>
        <row r="536">
          <cell r="A536">
            <v>2047</v>
          </cell>
          <cell r="B536">
            <v>2</v>
          </cell>
          <cell r="C536" t="str">
            <v>APRS-BA-3465</v>
          </cell>
          <cell r="D536">
            <v>2047</v>
          </cell>
          <cell r="E536" t="str">
            <v>APRS-BA</v>
          </cell>
          <cell r="F536" t="str">
            <v>3465</v>
          </cell>
          <cell r="G536" t="str">
            <v>RITE</v>
          </cell>
        </row>
        <row r="537">
          <cell r="A537">
            <v>4910</v>
          </cell>
          <cell r="B537">
            <v>2</v>
          </cell>
          <cell r="C537" t="str">
            <v>APRS-BA-3502</v>
          </cell>
          <cell r="D537">
            <v>4910</v>
          </cell>
          <cell r="E537" t="str">
            <v>APRS-BA</v>
          </cell>
          <cell r="F537" t="str">
            <v>3502</v>
          </cell>
          <cell r="G537" t="str">
            <v>RITE</v>
          </cell>
        </row>
        <row r="538">
          <cell r="A538">
            <v>1932</v>
          </cell>
          <cell r="B538">
            <v>2</v>
          </cell>
          <cell r="C538" t="str">
            <v>APRS-BA-408</v>
          </cell>
          <cell r="D538">
            <v>1932</v>
          </cell>
          <cell r="E538" t="str">
            <v>APRS-BA</v>
          </cell>
          <cell r="F538" t="str">
            <v>408</v>
          </cell>
          <cell r="G538" t="str">
            <v>RITE</v>
          </cell>
        </row>
        <row r="539">
          <cell r="A539">
            <v>1952</v>
          </cell>
          <cell r="B539">
            <v>2</v>
          </cell>
          <cell r="C539" t="str">
            <v>APRS-BA-414</v>
          </cell>
          <cell r="D539">
            <v>1952</v>
          </cell>
          <cell r="E539" t="str">
            <v>APRS-BA</v>
          </cell>
          <cell r="F539" t="str">
            <v>414</v>
          </cell>
          <cell r="G539" t="str">
            <v>On Location</v>
          </cell>
        </row>
        <row r="540">
          <cell r="A540">
            <v>1962</v>
          </cell>
          <cell r="B540">
            <v>2</v>
          </cell>
          <cell r="C540" t="str">
            <v>APRS-BA-420</v>
          </cell>
          <cell r="D540">
            <v>1962</v>
          </cell>
          <cell r="E540" t="str">
            <v>APRS-BA</v>
          </cell>
          <cell r="F540" t="str">
            <v>420</v>
          </cell>
          <cell r="G540" t="str">
            <v>RITE</v>
          </cell>
        </row>
        <row r="541">
          <cell r="A541">
            <v>1969</v>
          </cell>
          <cell r="B541">
            <v>2</v>
          </cell>
          <cell r="C541" t="str">
            <v>APRS-BA-423</v>
          </cell>
          <cell r="D541">
            <v>1969</v>
          </cell>
          <cell r="E541" t="str">
            <v>APRS-BA</v>
          </cell>
          <cell r="F541" t="str">
            <v>423</v>
          </cell>
          <cell r="G541" t="str">
            <v>RITE</v>
          </cell>
        </row>
        <row r="542">
          <cell r="A542">
            <v>1979</v>
          </cell>
          <cell r="B542">
            <v>2</v>
          </cell>
          <cell r="C542" t="str">
            <v>APRS-BA-426</v>
          </cell>
          <cell r="D542">
            <v>1979</v>
          </cell>
          <cell r="E542" t="str">
            <v>APRS-BA</v>
          </cell>
          <cell r="F542" t="str">
            <v>184426</v>
          </cell>
          <cell r="G542" t="str">
            <v>TFER OUT</v>
          </cell>
        </row>
        <row r="543">
          <cell r="A543">
            <v>1996</v>
          </cell>
          <cell r="B543">
            <v>2</v>
          </cell>
          <cell r="C543" t="str">
            <v>APRS-BA-440</v>
          </cell>
          <cell r="D543">
            <v>1996</v>
          </cell>
          <cell r="E543" t="str">
            <v>APRS-BA</v>
          </cell>
          <cell r="F543" t="str">
            <v>440</v>
          </cell>
          <cell r="G543" t="str">
            <v>RITE</v>
          </cell>
        </row>
        <row r="544">
          <cell r="A544">
            <v>2011</v>
          </cell>
          <cell r="B544">
            <v>2</v>
          </cell>
          <cell r="C544" t="str">
            <v>APRS-BA-445</v>
          </cell>
          <cell r="D544">
            <v>2011</v>
          </cell>
          <cell r="E544" t="str">
            <v>APRS-BA</v>
          </cell>
          <cell r="F544" t="str">
            <v>445</v>
          </cell>
          <cell r="G544" t="str">
            <v>RITE</v>
          </cell>
        </row>
        <row r="545">
          <cell r="A545">
            <v>2017</v>
          </cell>
          <cell r="B545">
            <v>2</v>
          </cell>
          <cell r="C545" t="str">
            <v>APRS-BA-447</v>
          </cell>
          <cell r="D545">
            <v>2017</v>
          </cell>
          <cell r="E545" t="str">
            <v>APRS-BA</v>
          </cell>
          <cell r="F545" t="str">
            <v>447</v>
          </cell>
          <cell r="G545" t="str">
            <v>RITE</v>
          </cell>
        </row>
        <row r="546">
          <cell r="A546">
            <v>2024</v>
          </cell>
          <cell r="B546">
            <v>2</v>
          </cell>
          <cell r="C546" t="str">
            <v>APRS-BA-451</v>
          </cell>
          <cell r="D546">
            <v>2024</v>
          </cell>
          <cell r="E546" t="str">
            <v>APRS-BA</v>
          </cell>
          <cell r="F546" t="str">
            <v>451</v>
          </cell>
          <cell r="G546" t="str">
            <v>RITE</v>
          </cell>
        </row>
        <row r="547">
          <cell r="A547">
            <v>2029</v>
          </cell>
          <cell r="B547">
            <v>2</v>
          </cell>
          <cell r="C547" t="str">
            <v>APRS-BA-453</v>
          </cell>
          <cell r="D547">
            <v>2029</v>
          </cell>
          <cell r="E547" t="str">
            <v>APRS-BA</v>
          </cell>
          <cell r="F547" t="str">
            <v>453</v>
          </cell>
          <cell r="G547" t="str">
            <v>RITE</v>
          </cell>
        </row>
        <row r="548">
          <cell r="A548">
            <v>5402</v>
          </cell>
          <cell r="B548">
            <v>2</v>
          </cell>
          <cell r="C548" t="str">
            <v>APRS-BA-457</v>
          </cell>
          <cell r="D548">
            <v>5402</v>
          </cell>
          <cell r="E548" t="str">
            <v>APRS-BA</v>
          </cell>
          <cell r="F548" t="str">
            <v>457</v>
          </cell>
          <cell r="G548" t="str">
            <v>RITE</v>
          </cell>
        </row>
        <row r="549">
          <cell r="A549">
            <v>2042</v>
          </cell>
          <cell r="B549">
            <v>2</v>
          </cell>
          <cell r="C549" t="str">
            <v>APRS-BA-458</v>
          </cell>
          <cell r="D549">
            <v>2042</v>
          </cell>
          <cell r="E549" t="str">
            <v>APRS-BA</v>
          </cell>
          <cell r="F549" t="str">
            <v>458</v>
          </cell>
          <cell r="G549" t="str">
            <v>RITE</v>
          </cell>
        </row>
        <row r="550">
          <cell r="A550">
            <v>2044</v>
          </cell>
          <cell r="B550">
            <v>2</v>
          </cell>
          <cell r="C550" t="str">
            <v>APRS-BA-460</v>
          </cell>
          <cell r="D550">
            <v>2044</v>
          </cell>
          <cell r="E550" t="str">
            <v>APRS-BA</v>
          </cell>
          <cell r="F550" t="str">
            <v>460</v>
          </cell>
          <cell r="G550" t="str">
            <v>Lost in Hole</v>
          </cell>
        </row>
        <row r="551">
          <cell r="A551">
            <v>2046</v>
          </cell>
          <cell r="B551">
            <v>2</v>
          </cell>
          <cell r="C551" t="str">
            <v>APRS-BA-462</v>
          </cell>
          <cell r="D551">
            <v>2046</v>
          </cell>
          <cell r="E551" t="str">
            <v>APRS-BA</v>
          </cell>
          <cell r="F551" t="str">
            <v>462</v>
          </cell>
          <cell r="G551" t="str">
            <v>RITE</v>
          </cell>
        </row>
        <row r="552">
          <cell r="A552">
            <v>2096</v>
          </cell>
          <cell r="B552">
            <v>2</v>
          </cell>
          <cell r="C552" t="str">
            <v>APRS-BA-501</v>
          </cell>
          <cell r="D552">
            <v>2096</v>
          </cell>
          <cell r="E552" t="str">
            <v>APRS-BA</v>
          </cell>
          <cell r="F552" t="str">
            <v>501</v>
          </cell>
          <cell r="G552" t="str">
            <v>RITE</v>
          </cell>
        </row>
        <row r="553">
          <cell r="A553">
            <v>2104</v>
          </cell>
          <cell r="B553">
            <v>2</v>
          </cell>
          <cell r="C553" t="str">
            <v>APRS-BA-502</v>
          </cell>
          <cell r="D553">
            <v>2104</v>
          </cell>
          <cell r="E553" t="str">
            <v>APRS-BA</v>
          </cell>
          <cell r="F553" t="str">
            <v>502</v>
          </cell>
          <cell r="G553" t="str">
            <v>RITE</v>
          </cell>
        </row>
        <row r="554">
          <cell r="A554">
            <v>2130</v>
          </cell>
          <cell r="B554">
            <v>2</v>
          </cell>
          <cell r="C554" t="str">
            <v>APRS-BA-506</v>
          </cell>
          <cell r="D554">
            <v>2130</v>
          </cell>
          <cell r="E554" t="str">
            <v>APRS-BA</v>
          </cell>
          <cell r="F554" t="str">
            <v>506</v>
          </cell>
          <cell r="G554" t="str">
            <v>RITE</v>
          </cell>
        </row>
        <row r="555">
          <cell r="A555">
            <v>2142</v>
          </cell>
          <cell r="B555">
            <v>2</v>
          </cell>
          <cell r="C555" t="str">
            <v>APRS-BA-510</v>
          </cell>
          <cell r="D555">
            <v>2142</v>
          </cell>
          <cell r="E555" t="str">
            <v>APRS-BA</v>
          </cell>
          <cell r="F555" t="str">
            <v>510</v>
          </cell>
          <cell r="G555" t="str">
            <v>RITE</v>
          </cell>
        </row>
        <row r="556">
          <cell r="A556">
            <v>2151</v>
          </cell>
          <cell r="B556">
            <v>2</v>
          </cell>
          <cell r="C556" t="str">
            <v>APRS-BA-512</v>
          </cell>
          <cell r="D556">
            <v>2151</v>
          </cell>
          <cell r="E556" t="str">
            <v>APRS-BA</v>
          </cell>
          <cell r="F556" t="str">
            <v>512</v>
          </cell>
          <cell r="G556" t="str">
            <v>RITE</v>
          </cell>
        </row>
        <row r="557">
          <cell r="A557">
            <v>5215</v>
          </cell>
          <cell r="B557">
            <v>2</v>
          </cell>
          <cell r="C557" t="str">
            <v>APRS-CA-183428</v>
          </cell>
          <cell r="D557">
            <v>5215</v>
          </cell>
          <cell r="E557" t="str">
            <v>APRS-CA</v>
          </cell>
          <cell r="F557" t="str">
            <v>183428</v>
          </cell>
          <cell r="G557" t="str">
            <v>RITE</v>
          </cell>
        </row>
        <row r="558">
          <cell r="A558">
            <v>2058</v>
          </cell>
          <cell r="B558">
            <v>2</v>
          </cell>
          <cell r="C558" t="str">
            <v>APRS-CA-183472</v>
          </cell>
          <cell r="D558">
            <v>2058</v>
          </cell>
          <cell r="E558" t="str">
            <v>APRS-CA</v>
          </cell>
          <cell r="F558" t="str">
            <v>183472</v>
          </cell>
          <cell r="G558" t="str">
            <v>Lost in Hole</v>
          </cell>
        </row>
        <row r="559">
          <cell r="A559">
            <v>2078</v>
          </cell>
          <cell r="B559">
            <v>2</v>
          </cell>
          <cell r="C559" t="str">
            <v>APRS-CA-183489</v>
          </cell>
          <cell r="D559">
            <v>2078</v>
          </cell>
          <cell r="E559" t="str">
            <v>APRS-AB</v>
          </cell>
          <cell r="F559" t="str">
            <v>183489</v>
          </cell>
          <cell r="G559" t="str">
            <v>RITE</v>
          </cell>
        </row>
        <row r="560">
          <cell r="A560">
            <v>1995</v>
          </cell>
          <cell r="B560">
            <v>2</v>
          </cell>
          <cell r="C560" t="str">
            <v>APRS-CA-184381</v>
          </cell>
          <cell r="D560">
            <v>1995</v>
          </cell>
          <cell r="E560" t="str">
            <v>APRS-CA</v>
          </cell>
          <cell r="F560" t="str">
            <v>184381</v>
          </cell>
          <cell r="G560" t="str">
            <v>On Location</v>
          </cell>
        </row>
        <row r="561">
          <cell r="A561">
            <v>4934</v>
          </cell>
          <cell r="B561">
            <v>2</v>
          </cell>
          <cell r="C561" t="str">
            <v>APRS-CA-184381R</v>
          </cell>
          <cell r="D561">
            <v>4934</v>
          </cell>
          <cell r="E561" t="str">
            <v>APRS-CA</v>
          </cell>
          <cell r="F561" t="str">
            <v>184381R</v>
          </cell>
          <cell r="G561" t="str">
            <v>JUNKED</v>
          </cell>
        </row>
        <row r="562">
          <cell r="A562">
            <v>4820</v>
          </cell>
          <cell r="B562">
            <v>2</v>
          </cell>
          <cell r="C562" t="str">
            <v>APRS-CA-189630</v>
          </cell>
          <cell r="D562">
            <v>4820</v>
          </cell>
          <cell r="E562" t="str">
            <v>APRS-AB</v>
          </cell>
          <cell r="F562" t="str">
            <v>189630</v>
          </cell>
          <cell r="G562" t="str">
            <v>RITE</v>
          </cell>
        </row>
        <row r="563">
          <cell r="A563">
            <v>5118</v>
          </cell>
          <cell r="B563">
            <v>2</v>
          </cell>
          <cell r="C563" t="str">
            <v>APRS-CA-192468</v>
          </cell>
          <cell r="D563">
            <v>5118</v>
          </cell>
          <cell r="E563" t="str">
            <v>APRS-CA</v>
          </cell>
          <cell r="F563" t="str">
            <v>192468</v>
          </cell>
          <cell r="G563" t="str">
            <v>Lost in Hole</v>
          </cell>
        </row>
        <row r="564">
          <cell r="A564">
            <v>5012</v>
          </cell>
          <cell r="B564">
            <v>2</v>
          </cell>
          <cell r="C564" t="str">
            <v>APRS-CA-192911</v>
          </cell>
          <cell r="D564">
            <v>5012</v>
          </cell>
          <cell r="E564" t="str">
            <v>APRS-CA</v>
          </cell>
          <cell r="F564" t="str">
            <v>192911</v>
          </cell>
          <cell r="G564" t="str">
            <v>Lost in Hole</v>
          </cell>
        </row>
        <row r="565">
          <cell r="A565">
            <v>4685</v>
          </cell>
          <cell r="B565">
            <v>2</v>
          </cell>
          <cell r="C565" t="str">
            <v>APRS-CA-192916R</v>
          </cell>
          <cell r="D565">
            <v>4685</v>
          </cell>
          <cell r="E565" t="str">
            <v>APRS-CA</v>
          </cell>
          <cell r="F565" t="str">
            <v>192916R</v>
          </cell>
          <cell r="G565" t="str">
            <v>JUNKED</v>
          </cell>
        </row>
        <row r="566">
          <cell r="A566">
            <v>6319</v>
          </cell>
          <cell r="B566">
            <v>2</v>
          </cell>
          <cell r="C566" t="str">
            <v>APRS-CA-192917</v>
          </cell>
          <cell r="D566">
            <v>6319</v>
          </cell>
          <cell r="E566" t="str">
            <v>APRS-AB</v>
          </cell>
          <cell r="F566" t="str">
            <v>192917</v>
          </cell>
          <cell r="G566" t="str">
            <v>RITE</v>
          </cell>
        </row>
        <row r="567">
          <cell r="A567">
            <v>5398</v>
          </cell>
          <cell r="B567">
            <v>2</v>
          </cell>
          <cell r="C567" t="str">
            <v>APRS-CA-192924</v>
          </cell>
          <cell r="D567">
            <v>5398</v>
          </cell>
          <cell r="E567" t="str">
            <v>APRS-AB</v>
          </cell>
          <cell r="F567" t="str">
            <v>192924</v>
          </cell>
          <cell r="G567" t="str">
            <v>RITE</v>
          </cell>
        </row>
        <row r="568">
          <cell r="A568">
            <v>6554</v>
          </cell>
          <cell r="B568">
            <v>2</v>
          </cell>
          <cell r="C568" t="str">
            <v>APRS-CA-193892</v>
          </cell>
          <cell r="D568">
            <v>6554</v>
          </cell>
          <cell r="E568" t="str">
            <v>APRS-AB</v>
          </cell>
          <cell r="F568" t="str">
            <v>193892</v>
          </cell>
          <cell r="G568" t="str">
            <v>RITE</v>
          </cell>
        </row>
        <row r="569">
          <cell r="A569">
            <v>1632</v>
          </cell>
          <cell r="B569">
            <v>2</v>
          </cell>
          <cell r="C569" t="str">
            <v>APRS-CA-2471</v>
          </cell>
          <cell r="D569">
            <v>1632</v>
          </cell>
          <cell r="E569" t="str">
            <v>APRS-CA</v>
          </cell>
          <cell r="F569" t="str">
            <v>2471</v>
          </cell>
          <cell r="G569" t="str">
            <v>Lost in Hole</v>
          </cell>
        </row>
        <row r="570">
          <cell r="A570">
            <v>1652</v>
          </cell>
          <cell r="B570">
            <v>2</v>
          </cell>
          <cell r="C570" t="str">
            <v>APRS-CA-2585</v>
          </cell>
          <cell r="D570">
            <v>1652</v>
          </cell>
          <cell r="E570" t="str">
            <v>APRS-CA</v>
          </cell>
          <cell r="F570" t="str">
            <v>2585</v>
          </cell>
          <cell r="G570" t="str">
            <v>Lost in Hole</v>
          </cell>
        </row>
        <row r="571">
          <cell r="A571">
            <v>1694</v>
          </cell>
          <cell r="B571">
            <v>2</v>
          </cell>
          <cell r="C571" t="str">
            <v>APRS-CA-2915</v>
          </cell>
          <cell r="D571">
            <v>1694</v>
          </cell>
          <cell r="E571" t="str">
            <v>APRS-CA</v>
          </cell>
          <cell r="F571" t="str">
            <v>2915</v>
          </cell>
          <cell r="G571" t="str">
            <v>JUNKED</v>
          </cell>
        </row>
        <row r="572">
          <cell r="A572">
            <v>1855</v>
          </cell>
          <cell r="B572">
            <v>2</v>
          </cell>
          <cell r="C572" t="str">
            <v>APRS-CA-375</v>
          </cell>
          <cell r="D572">
            <v>1855</v>
          </cell>
          <cell r="E572" t="str">
            <v>APRS-CA</v>
          </cell>
          <cell r="F572" t="str">
            <v>375</v>
          </cell>
          <cell r="G572" t="str">
            <v>Lost in Hole</v>
          </cell>
        </row>
        <row r="573">
          <cell r="A573">
            <v>1870</v>
          </cell>
          <cell r="B573">
            <v>2</v>
          </cell>
          <cell r="C573" t="str">
            <v>APRS-CA-389</v>
          </cell>
          <cell r="D573">
            <v>1870</v>
          </cell>
          <cell r="E573" t="str">
            <v>APRS-AB</v>
          </cell>
          <cell r="F573" t="str">
            <v>389</v>
          </cell>
          <cell r="G573" t="str">
            <v>On Location</v>
          </cell>
        </row>
        <row r="574">
          <cell r="A574">
            <v>1970</v>
          </cell>
          <cell r="B574">
            <v>2</v>
          </cell>
          <cell r="C574" t="str">
            <v>APRS-CA-423</v>
          </cell>
          <cell r="D574">
            <v>1970</v>
          </cell>
          <cell r="E574" t="str">
            <v>APRS-CA</v>
          </cell>
          <cell r="F574" t="str">
            <v>423</v>
          </cell>
          <cell r="G574" t="str">
            <v>On Location</v>
          </cell>
        </row>
        <row r="575">
          <cell r="A575">
            <v>2074</v>
          </cell>
          <cell r="B575">
            <v>2</v>
          </cell>
          <cell r="C575" t="str">
            <v>APRS-CA-486</v>
          </cell>
          <cell r="D575">
            <v>2074</v>
          </cell>
          <cell r="E575" t="str">
            <v>APRS-CA</v>
          </cell>
          <cell r="F575" t="str">
            <v>486</v>
          </cell>
          <cell r="G575" t="str">
            <v>Lost in Hole</v>
          </cell>
        </row>
        <row r="576">
          <cell r="A576">
            <v>2257</v>
          </cell>
          <cell r="B576">
            <v>2</v>
          </cell>
          <cell r="C576" t="str">
            <v>APRS-CA-569</v>
          </cell>
          <cell r="D576">
            <v>2257</v>
          </cell>
          <cell r="E576" t="str">
            <v>APRS-CA</v>
          </cell>
          <cell r="F576" t="str">
            <v>569</v>
          </cell>
          <cell r="G576" t="str">
            <v>Lost in Hole</v>
          </cell>
        </row>
        <row r="577">
          <cell r="A577">
            <v>2268</v>
          </cell>
          <cell r="B577">
            <v>2</v>
          </cell>
          <cell r="C577" t="str">
            <v>APRS-CA-582</v>
          </cell>
          <cell r="D577">
            <v>2268</v>
          </cell>
          <cell r="E577" t="str">
            <v>APRS-CA</v>
          </cell>
          <cell r="F577" t="str">
            <v>582</v>
          </cell>
          <cell r="G577" t="str">
            <v>Lost in Hole</v>
          </cell>
        </row>
        <row r="578">
          <cell r="A578">
            <v>4948</v>
          </cell>
          <cell r="B578">
            <v>2</v>
          </cell>
          <cell r="C578" t="str">
            <v>APRS-CA-R182567</v>
          </cell>
          <cell r="D578">
            <v>4948</v>
          </cell>
          <cell r="E578" t="str">
            <v>APRS-CA</v>
          </cell>
          <cell r="F578" t="str">
            <v>R182567</v>
          </cell>
          <cell r="G578" t="str">
            <v>JUNKED</v>
          </cell>
        </row>
        <row r="579">
          <cell r="A579">
            <v>10</v>
          </cell>
          <cell r="B579">
            <v>2</v>
          </cell>
          <cell r="C579" t="str">
            <v>APS-4A-001</v>
          </cell>
          <cell r="D579">
            <v>10</v>
          </cell>
          <cell r="E579" t="str">
            <v>APS-4A</v>
          </cell>
          <cell r="F579" t="str">
            <v>001</v>
          </cell>
          <cell r="G579" t="str">
            <v>JUNKED</v>
          </cell>
        </row>
        <row r="580">
          <cell r="A580">
            <v>1686</v>
          </cell>
          <cell r="B580">
            <v>2</v>
          </cell>
          <cell r="C580" t="str">
            <v>APS-4A-285</v>
          </cell>
          <cell r="D580">
            <v>1686</v>
          </cell>
          <cell r="E580" t="str">
            <v>APS-4A</v>
          </cell>
          <cell r="F580" t="str">
            <v>285</v>
          </cell>
          <cell r="G580" t="str">
            <v>JUNKED</v>
          </cell>
        </row>
        <row r="581">
          <cell r="A581">
            <v>129</v>
          </cell>
          <cell r="B581">
            <v>2</v>
          </cell>
          <cell r="C581" t="str">
            <v>APS-AA-003</v>
          </cell>
          <cell r="D581">
            <v>129</v>
          </cell>
          <cell r="E581" t="str">
            <v>APS-AA</v>
          </cell>
          <cell r="F581" t="str">
            <v>003</v>
          </cell>
          <cell r="G581" t="str">
            <v>JUNKED</v>
          </cell>
        </row>
        <row r="582">
          <cell r="A582">
            <v>6233</v>
          </cell>
          <cell r="B582">
            <v>2</v>
          </cell>
          <cell r="C582" t="str">
            <v>APS-AA-030</v>
          </cell>
          <cell r="D582">
            <v>6233</v>
          </cell>
          <cell r="E582" t="str">
            <v>APS-AA</v>
          </cell>
          <cell r="F582" t="str">
            <v>030</v>
          </cell>
          <cell r="G582" t="str">
            <v>JUNKED</v>
          </cell>
          <cell r="N582" t="str">
            <v>4501124291</v>
          </cell>
          <cell r="O582" t="str">
            <v>1</v>
          </cell>
        </row>
        <row r="583">
          <cell r="A583">
            <v>6234</v>
          </cell>
          <cell r="B583">
            <v>2</v>
          </cell>
          <cell r="C583" t="str">
            <v>APS-AA-031</v>
          </cell>
          <cell r="D583">
            <v>6234</v>
          </cell>
          <cell r="E583" t="str">
            <v>APS-AA</v>
          </cell>
          <cell r="F583" t="str">
            <v>031</v>
          </cell>
          <cell r="G583" t="str">
            <v>JUNKED</v>
          </cell>
          <cell r="N583" t="str">
            <v>4501124291</v>
          </cell>
          <cell r="O583" t="str">
            <v>2</v>
          </cell>
        </row>
        <row r="584">
          <cell r="A584">
            <v>1303</v>
          </cell>
          <cell r="B584">
            <v>2</v>
          </cell>
          <cell r="C584" t="str">
            <v>APS-AA-133</v>
          </cell>
          <cell r="D584">
            <v>1303</v>
          </cell>
          <cell r="E584" t="str">
            <v>APS-AA</v>
          </cell>
          <cell r="F584" t="str">
            <v>133</v>
          </cell>
          <cell r="G584" t="str">
            <v>Lost in Hole</v>
          </cell>
        </row>
        <row r="585">
          <cell r="A585">
            <v>1399</v>
          </cell>
          <cell r="B585">
            <v>2</v>
          </cell>
          <cell r="C585" t="str">
            <v>APS-AA-171</v>
          </cell>
          <cell r="D585">
            <v>1399</v>
          </cell>
          <cell r="E585" t="str">
            <v>APS-AA</v>
          </cell>
          <cell r="F585" t="str">
            <v>171</v>
          </cell>
          <cell r="G585" t="str">
            <v>JUNKED</v>
          </cell>
        </row>
        <row r="586">
          <cell r="A586">
            <v>1505</v>
          </cell>
          <cell r="B586">
            <v>2</v>
          </cell>
          <cell r="C586" t="str">
            <v>APS-AA-211</v>
          </cell>
          <cell r="D586">
            <v>1505</v>
          </cell>
          <cell r="E586" t="str">
            <v>APS-AA</v>
          </cell>
          <cell r="F586" t="str">
            <v>211</v>
          </cell>
          <cell r="G586" t="str">
            <v>RITE</v>
          </cell>
        </row>
        <row r="587">
          <cell r="A587">
            <v>1583</v>
          </cell>
          <cell r="B587">
            <v>2</v>
          </cell>
          <cell r="C587" t="str">
            <v>APS-AA-232</v>
          </cell>
          <cell r="D587">
            <v>1583</v>
          </cell>
          <cell r="E587" t="str">
            <v>APS-AA</v>
          </cell>
          <cell r="F587" t="str">
            <v>232</v>
          </cell>
          <cell r="G587" t="str">
            <v>Lost in Hole</v>
          </cell>
        </row>
        <row r="588">
          <cell r="A588">
            <v>1607</v>
          </cell>
          <cell r="B588">
            <v>2</v>
          </cell>
          <cell r="C588" t="str">
            <v>APS-AA-237</v>
          </cell>
          <cell r="D588">
            <v>1607</v>
          </cell>
          <cell r="E588" t="str">
            <v>APS-AA</v>
          </cell>
          <cell r="F588" t="str">
            <v>237</v>
          </cell>
          <cell r="G588" t="str">
            <v>Lost in Hole</v>
          </cell>
        </row>
        <row r="589">
          <cell r="A589">
            <v>1784</v>
          </cell>
          <cell r="B589">
            <v>2</v>
          </cell>
          <cell r="C589" t="str">
            <v>APS-AA-311</v>
          </cell>
          <cell r="D589">
            <v>1784</v>
          </cell>
          <cell r="E589" t="str">
            <v>APS-AA</v>
          </cell>
          <cell r="F589" t="str">
            <v>311</v>
          </cell>
          <cell r="G589" t="str">
            <v>JUNKED</v>
          </cell>
        </row>
        <row r="590">
          <cell r="A590">
            <v>1993</v>
          </cell>
          <cell r="B590">
            <v>2</v>
          </cell>
          <cell r="C590" t="str">
            <v>APS-AA-437</v>
          </cell>
          <cell r="D590">
            <v>1993</v>
          </cell>
          <cell r="E590" t="str">
            <v>APS-AA</v>
          </cell>
          <cell r="F590" t="str">
            <v>437</v>
          </cell>
          <cell r="G590" t="str">
            <v>JUNKED</v>
          </cell>
        </row>
        <row r="591">
          <cell r="A591">
            <v>2368</v>
          </cell>
          <cell r="B591">
            <v>2</v>
          </cell>
          <cell r="C591" t="str">
            <v>APS-AA-614</v>
          </cell>
          <cell r="D591">
            <v>2368</v>
          </cell>
          <cell r="E591" t="str">
            <v>APS-AA</v>
          </cell>
          <cell r="F591" t="str">
            <v>614</v>
          </cell>
          <cell r="G591" t="str">
            <v>JUNKED</v>
          </cell>
        </row>
        <row r="592">
          <cell r="A592">
            <v>2400</v>
          </cell>
          <cell r="B592">
            <v>2</v>
          </cell>
          <cell r="C592" t="str">
            <v>APS-AA-626</v>
          </cell>
          <cell r="D592">
            <v>2400</v>
          </cell>
          <cell r="E592" t="str">
            <v>APS-AA</v>
          </cell>
          <cell r="F592" t="str">
            <v>626</v>
          </cell>
          <cell r="G592" t="str">
            <v>JUNKED</v>
          </cell>
        </row>
        <row r="593">
          <cell r="A593">
            <v>2583</v>
          </cell>
          <cell r="B593">
            <v>2</v>
          </cell>
          <cell r="C593" t="str">
            <v>APS-AA-711</v>
          </cell>
          <cell r="D593">
            <v>2583</v>
          </cell>
          <cell r="E593" t="str">
            <v>APS-AA</v>
          </cell>
          <cell r="F593" t="str">
            <v>711</v>
          </cell>
          <cell r="G593" t="str">
            <v>RITE</v>
          </cell>
        </row>
        <row r="594">
          <cell r="A594">
            <v>2618</v>
          </cell>
          <cell r="B594">
            <v>2</v>
          </cell>
          <cell r="C594" t="str">
            <v>APS-AA-715</v>
          </cell>
          <cell r="D594">
            <v>2618</v>
          </cell>
          <cell r="E594" t="str">
            <v>APS-AA</v>
          </cell>
          <cell r="F594" t="str">
            <v>715</v>
          </cell>
          <cell r="G594" t="str">
            <v>JUNKED</v>
          </cell>
        </row>
        <row r="595">
          <cell r="A595">
            <v>2736</v>
          </cell>
          <cell r="B595">
            <v>2</v>
          </cell>
          <cell r="C595" t="str">
            <v>APS-AA-791</v>
          </cell>
          <cell r="D595">
            <v>2736</v>
          </cell>
          <cell r="E595" t="str">
            <v>APS-AA</v>
          </cell>
          <cell r="F595" t="str">
            <v>791</v>
          </cell>
          <cell r="G595" t="str">
            <v>Lost in Hole</v>
          </cell>
        </row>
        <row r="596">
          <cell r="A596">
            <v>2739</v>
          </cell>
          <cell r="B596">
            <v>2</v>
          </cell>
          <cell r="C596" t="str">
            <v>APS-AA-797</v>
          </cell>
          <cell r="D596">
            <v>2739</v>
          </cell>
          <cell r="E596" t="str">
            <v>APS-AA</v>
          </cell>
          <cell r="F596" t="str">
            <v>797</v>
          </cell>
          <cell r="G596" t="str">
            <v>JUNKED</v>
          </cell>
        </row>
        <row r="597">
          <cell r="A597">
            <v>2962</v>
          </cell>
          <cell r="B597">
            <v>2</v>
          </cell>
          <cell r="C597" t="str">
            <v>APS-AA-912</v>
          </cell>
          <cell r="D597">
            <v>2962</v>
          </cell>
          <cell r="E597" t="str">
            <v>APS-AA</v>
          </cell>
          <cell r="F597" t="str">
            <v>912</v>
          </cell>
          <cell r="G597" t="str">
            <v>JUNKED</v>
          </cell>
        </row>
        <row r="598">
          <cell r="A598">
            <v>2964</v>
          </cell>
          <cell r="B598">
            <v>2</v>
          </cell>
          <cell r="C598" t="str">
            <v>APS-AA-914</v>
          </cell>
          <cell r="D598">
            <v>2964</v>
          </cell>
          <cell r="E598" t="str">
            <v>APS-AA</v>
          </cell>
          <cell r="F598" t="str">
            <v>914</v>
          </cell>
          <cell r="G598" t="str">
            <v>JUNKED</v>
          </cell>
        </row>
        <row r="599">
          <cell r="A599">
            <v>3117</v>
          </cell>
          <cell r="B599">
            <v>2</v>
          </cell>
          <cell r="C599" t="str">
            <v>APS-AA-9607</v>
          </cell>
          <cell r="D599">
            <v>3117</v>
          </cell>
          <cell r="E599" t="str">
            <v>APS-AA</v>
          </cell>
          <cell r="F599" t="str">
            <v>9607</v>
          </cell>
          <cell r="G599" t="str">
            <v>On Location</v>
          </cell>
        </row>
        <row r="600">
          <cell r="A600">
            <v>3728</v>
          </cell>
          <cell r="B600">
            <v>2</v>
          </cell>
          <cell r="C600" t="str">
            <v>APS-AA-9901</v>
          </cell>
          <cell r="D600">
            <v>3728</v>
          </cell>
          <cell r="E600" t="str">
            <v>APS-AA</v>
          </cell>
          <cell r="F600" t="str">
            <v>9901</v>
          </cell>
          <cell r="G600" t="str">
            <v>RITE</v>
          </cell>
        </row>
        <row r="601">
          <cell r="A601">
            <v>3787</v>
          </cell>
          <cell r="B601">
            <v>2</v>
          </cell>
          <cell r="C601" t="str">
            <v>APS-AA-9906</v>
          </cell>
          <cell r="D601">
            <v>3787</v>
          </cell>
          <cell r="E601" t="str">
            <v>APS-AA</v>
          </cell>
          <cell r="F601" t="str">
            <v>9906</v>
          </cell>
          <cell r="G601" t="str">
            <v>On Location</v>
          </cell>
        </row>
        <row r="602">
          <cell r="A602">
            <v>3792</v>
          </cell>
          <cell r="B602">
            <v>2</v>
          </cell>
          <cell r="C602" t="str">
            <v>APS-AA-9919</v>
          </cell>
          <cell r="D602">
            <v>3792</v>
          </cell>
          <cell r="E602" t="str">
            <v>APS-AA</v>
          </cell>
          <cell r="F602" t="str">
            <v>9919</v>
          </cell>
          <cell r="G602" t="str">
            <v>On Location</v>
          </cell>
        </row>
        <row r="603">
          <cell r="A603">
            <v>3830</v>
          </cell>
          <cell r="B603">
            <v>2</v>
          </cell>
          <cell r="C603" t="str">
            <v>APS-AA-L01</v>
          </cell>
          <cell r="D603">
            <v>3830</v>
          </cell>
          <cell r="E603" t="str">
            <v>APS-AA</v>
          </cell>
          <cell r="F603" t="str">
            <v>L01</v>
          </cell>
          <cell r="G603" t="str">
            <v>JUNKED</v>
          </cell>
        </row>
        <row r="604">
          <cell r="A604">
            <v>3887</v>
          </cell>
          <cell r="B604">
            <v>2</v>
          </cell>
          <cell r="C604" t="str">
            <v>APS-AA-L04</v>
          </cell>
          <cell r="D604">
            <v>3887</v>
          </cell>
          <cell r="E604" t="str">
            <v>APS-AA</v>
          </cell>
          <cell r="F604" t="str">
            <v>L04</v>
          </cell>
          <cell r="G604" t="str">
            <v>RITE</v>
          </cell>
        </row>
        <row r="605">
          <cell r="A605">
            <v>3898</v>
          </cell>
          <cell r="B605">
            <v>2</v>
          </cell>
          <cell r="C605" t="str">
            <v>APS-AA-L05</v>
          </cell>
          <cell r="D605">
            <v>3898</v>
          </cell>
          <cell r="E605" t="str">
            <v>APS-AA</v>
          </cell>
          <cell r="F605" t="str">
            <v>L05</v>
          </cell>
          <cell r="G605" t="str">
            <v>Lost in Hole</v>
          </cell>
        </row>
        <row r="606">
          <cell r="A606">
            <v>3907</v>
          </cell>
          <cell r="B606">
            <v>2</v>
          </cell>
          <cell r="C606" t="str">
            <v>APS-AA-L07</v>
          </cell>
          <cell r="D606">
            <v>3907</v>
          </cell>
          <cell r="E606" t="str">
            <v>APS-AA</v>
          </cell>
          <cell r="F606" t="str">
            <v>L07</v>
          </cell>
          <cell r="G606" t="str">
            <v>JUNKED</v>
          </cell>
        </row>
        <row r="607">
          <cell r="A607">
            <v>4796</v>
          </cell>
          <cell r="B607">
            <v>2</v>
          </cell>
          <cell r="C607" t="str">
            <v>APS-AA-L08</v>
          </cell>
          <cell r="D607">
            <v>4796</v>
          </cell>
          <cell r="E607" t="str">
            <v>APS-AA</v>
          </cell>
          <cell r="F607" t="str">
            <v>L08</v>
          </cell>
          <cell r="G607" t="str">
            <v>RITE</v>
          </cell>
        </row>
        <row r="608">
          <cell r="A608">
            <v>3914</v>
          </cell>
          <cell r="B608">
            <v>2</v>
          </cell>
          <cell r="C608" t="str">
            <v>APS-AA-L09</v>
          </cell>
          <cell r="D608">
            <v>3914</v>
          </cell>
          <cell r="E608" t="str">
            <v>APS-AA</v>
          </cell>
          <cell r="F608" t="str">
            <v>L09</v>
          </cell>
          <cell r="G608" t="str">
            <v>On Location</v>
          </cell>
        </row>
        <row r="609">
          <cell r="A609">
            <v>3922</v>
          </cell>
          <cell r="B609">
            <v>2</v>
          </cell>
          <cell r="C609" t="str">
            <v>APS-AA-L12</v>
          </cell>
          <cell r="D609">
            <v>3922</v>
          </cell>
          <cell r="E609" t="str">
            <v>APS-AA</v>
          </cell>
          <cell r="F609" t="str">
            <v>L12</v>
          </cell>
          <cell r="G609" t="str">
            <v>RITE</v>
          </cell>
        </row>
        <row r="610">
          <cell r="A610">
            <v>3926</v>
          </cell>
          <cell r="B610">
            <v>2</v>
          </cell>
          <cell r="C610" t="str">
            <v>APS-AA-L13</v>
          </cell>
          <cell r="D610">
            <v>3926</v>
          </cell>
          <cell r="E610" t="str">
            <v>APS-AA</v>
          </cell>
          <cell r="F610" t="str">
            <v>L13</v>
          </cell>
          <cell r="G610" t="str">
            <v>On Location</v>
          </cell>
        </row>
        <row r="611">
          <cell r="A611">
            <v>3929</v>
          </cell>
          <cell r="B611">
            <v>2</v>
          </cell>
          <cell r="C611" t="str">
            <v>APS-AA-L14</v>
          </cell>
          <cell r="D611">
            <v>3929</v>
          </cell>
          <cell r="E611" t="str">
            <v>APS-AA</v>
          </cell>
          <cell r="F611" t="str">
            <v>L14</v>
          </cell>
          <cell r="G611" t="str">
            <v>Lost in Hole</v>
          </cell>
        </row>
        <row r="612">
          <cell r="A612">
            <v>3933</v>
          </cell>
          <cell r="B612">
            <v>2</v>
          </cell>
          <cell r="C612" t="str">
            <v>APS-AA-L15</v>
          </cell>
          <cell r="D612">
            <v>3933</v>
          </cell>
          <cell r="E612" t="str">
            <v>APS-AA</v>
          </cell>
          <cell r="F612" t="str">
            <v>L15</v>
          </cell>
          <cell r="G612" t="str">
            <v>TFER OUT</v>
          </cell>
        </row>
        <row r="613">
          <cell r="A613">
            <v>3936</v>
          </cell>
          <cell r="B613">
            <v>2</v>
          </cell>
          <cell r="C613" t="str">
            <v>APS-AA-L16</v>
          </cell>
          <cell r="D613">
            <v>3936</v>
          </cell>
          <cell r="E613" t="str">
            <v>APS-AA</v>
          </cell>
          <cell r="F613" t="str">
            <v>L16</v>
          </cell>
          <cell r="G613" t="str">
            <v>Lost in Hole</v>
          </cell>
        </row>
        <row r="614">
          <cell r="A614">
            <v>4022</v>
          </cell>
          <cell r="B614">
            <v>2</v>
          </cell>
          <cell r="C614" t="str">
            <v>APS-AA-L18</v>
          </cell>
          <cell r="D614">
            <v>4022</v>
          </cell>
          <cell r="E614" t="str">
            <v>APS-AA</v>
          </cell>
          <cell r="F614" t="str">
            <v>L18</v>
          </cell>
          <cell r="G614" t="str">
            <v>Lost in Hole</v>
          </cell>
        </row>
        <row r="615">
          <cell r="A615">
            <v>4020</v>
          </cell>
          <cell r="B615">
            <v>2</v>
          </cell>
          <cell r="C615" t="str">
            <v>APS-AA-L19</v>
          </cell>
          <cell r="D615">
            <v>4020</v>
          </cell>
          <cell r="E615" t="str">
            <v>APS-AA</v>
          </cell>
          <cell r="F615" t="str">
            <v>L19</v>
          </cell>
          <cell r="G615" t="str">
            <v>On Location</v>
          </cell>
        </row>
        <row r="616">
          <cell r="A616">
            <v>4023</v>
          </cell>
          <cell r="B616">
            <v>2</v>
          </cell>
          <cell r="C616" t="str">
            <v>APS-AA-L20</v>
          </cell>
          <cell r="D616">
            <v>4023</v>
          </cell>
          <cell r="E616" t="str">
            <v>APS-AA</v>
          </cell>
          <cell r="F616" t="str">
            <v>L20</v>
          </cell>
          <cell r="G616" t="str">
            <v>On Location</v>
          </cell>
        </row>
        <row r="617">
          <cell r="A617">
            <v>4350</v>
          </cell>
          <cell r="B617">
            <v>2</v>
          </cell>
          <cell r="C617" t="str">
            <v>APS-AA-L21</v>
          </cell>
          <cell r="D617">
            <v>4350</v>
          </cell>
          <cell r="E617" t="str">
            <v>APS-AA</v>
          </cell>
          <cell r="F617" t="str">
            <v>L21</v>
          </cell>
          <cell r="G617" t="str">
            <v>RITE</v>
          </cell>
          <cell r="N617" t="str">
            <v>LFT-93450</v>
          </cell>
          <cell r="O617" t="str">
            <v>1</v>
          </cell>
        </row>
        <row r="618">
          <cell r="A618">
            <v>4351</v>
          </cell>
          <cell r="B618">
            <v>2</v>
          </cell>
          <cell r="C618" t="str">
            <v>APS-AA-L22</v>
          </cell>
          <cell r="D618">
            <v>4351</v>
          </cell>
          <cell r="E618" t="str">
            <v>APS-AA</v>
          </cell>
          <cell r="F618" t="str">
            <v>L22</v>
          </cell>
          <cell r="G618" t="str">
            <v>Lost in Hole</v>
          </cell>
          <cell r="N618" t="str">
            <v>LFT-63450</v>
          </cell>
          <cell r="O618" t="str">
            <v>2</v>
          </cell>
        </row>
        <row r="619">
          <cell r="A619">
            <v>4901</v>
          </cell>
          <cell r="B619">
            <v>2</v>
          </cell>
          <cell r="C619" t="str">
            <v>APS-AA-L23</v>
          </cell>
          <cell r="D619">
            <v>4901</v>
          </cell>
          <cell r="E619" t="str">
            <v>APS-AA</v>
          </cell>
          <cell r="F619" t="str">
            <v>L23</v>
          </cell>
          <cell r="G619" t="str">
            <v>Lost in Hole</v>
          </cell>
          <cell r="N619" t="str">
            <v>LFT-63708</v>
          </cell>
          <cell r="O619" t="str">
            <v>1</v>
          </cell>
        </row>
        <row r="620">
          <cell r="A620">
            <v>4902</v>
          </cell>
          <cell r="B620">
            <v>2</v>
          </cell>
          <cell r="C620" t="str">
            <v>APS-AA-L24</v>
          </cell>
          <cell r="D620">
            <v>4902</v>
          </cell>
          <cell r="E620" t="str">
            <v>APS-AA</v>
          </cell>
          <cell r="F620" t="str">
            <v>L24</v>
          </cell>
          <cell r="G620" t="str">
            <v>RITE</v>
          </cell>
          <cell r="N620" t="str">
            <v>LFT-63708</v>
          </cell>
          <cell r="O620" t="str">
            <v>2</v>
          </cell>
        </row>
        <row r="621">
          <cell r="A621">
            <v>5074</v>
          </cell>
          <cell r="B621">
            <v>2</v>
          </cell>
          <cell r="C621" t="str">
            <v>APS-AA-L25</v>
          </cell>
          <cell r="D621">
            <v>5074</v>
          </cell>
          <cell r="E621" t="str">
            <v>APS-AA</v>
          </cell>
          <cell r="F621" t="str">
            <v>L25</v>
          </cell>
          <cell r="G621" t="str">
            <v>On Location</v>
          </cell>
          <cell r="N621" t="str">
            <v>LFT-62377</v>
          </cell>
          <cell r="O621" t="str">
            <v>1</v>
          </cell>
        </row>
        <row r="622">
          <cell r="A622">
            <v>5075</v>
          </cell>
          <cell r="B622">
            <v>2</v>
          </cell>
          <cell r="C622" t="str">
            <v>APS-AA-L26</v>
          </cell>
          <cell r="D622">
            <v>5075</v>
          </cell>
          <cell r="E622" t="str">
            <v>APS-AA</v>
          </cell>
          <cell r="F622" t="str">
            <v>L26</v>
          </cell>
          <cell r="G622" t="str">
            <v>On Location</v>
          </cell>
          <cell r="N622" t="str">
            <v>LFT-62377</v>
          </cell>
          <cell r="O622" t="str">
            <v>2</v>
          </cell>
        </row>
        <row r="623">
          <cell r="A623">
            <v>5320</v>
          </cell>
          <cell r="B623">
            <v>2</v>
          </cell>
          <cell r="C623" t="str">
            <v>APS-AA-L27</v>
          </cell>
          <cell r="D623">
            <v>5320</v>
          </cell>
          <cell r="E623" t="str">
            <v>APS-AA</v>
          </cell>
          <cell r="F623" t="str">
            <v>L27</v>
          </cell>
          <cell r="G623" t="str">
            <v>RITE</v>
          </cell>
          <cell r="N623" t="str">
            <v>LFT-69188</v>
          </cell>
          <cell r="O623" t="str">
            <v>1</v>
          </cell>
        </row>
        <row r="624">
          <cell r="A624">
            <v>5321</v>
          </cell>
          <cell r="B624">
            <v>2</v>
          </cell>
          <cell r="C624" t="str">
            <v>APS-AA-L28</v>
          </cell>
          <cell r="D624">
            <v>5321</v>
          </cell>
          <cell r="E624" t="str">
            <v>APS-AA</v>
          </cell>
          <cell r="F624" t="str">
            <v>L28</v>
          </cell>
          <cell r="G624" t="str">
            <v>RITE</v>
          </cell>
          <cell r="N624" t="str">
            <v>LFT-69188</v>
          </cell>
          <cell r="O624" t="str">
            <v>2</v>
          </cell>
        </row>
        <row r="625">
          <cell r="A625">
            <v>5525</v>
          </cell>
          <cell r="B625">
            <v>2</v>
          </cell>
          <cell r="C625" t="str">
            <v>APS-AA-L29</v>
          </cell>
          <cell r="D625">
            <v>5525</v>
          </cell>
          <cell r="E625" t="str">
            <v>APS-AA</v>
          </cell>
          <cell r="F625" t="str">
            <v>L29</v>
          </cell>
          <cell r="G625" t="str">
            <v>RITE</v>
          </cell>
          <cell r="N625" t="str">
            <v>LFT-67372</v>
          </cell>
          <cell r="O625" t="str">
            <v>1</v>
          </cell>
        </row>
        <row r="626">
          <cell r="A626">
            <v>5526</v>
          </cell>
          <cell r="B626">
            <v>2</v>
          </cell>
          <cell r="C626" t="str">
            <v>APS-AA-L30</v>
          </cell>
          <cell r="D626">
            <v>5526</v>
          </cell>
          <cell r="E626" t="str">
            <v>APS-AA</v>
          </cell>
          <cell r="F626" t="str">
            <v>L30</v>
          </cell>
          <cell r="G626" t="str">
            <v>On Location</v>
          </cell>
          <cell r="N626" t="str">
            <v>LFT-67372</v>
          </cell>
          <cell r="O626" t="str">
            <v>2</v>
          </cell>
        </row>
        <row r="627">
          <cell r="A627">
            <v>6018</v>
          </cell>
          <cell r="B627">
            <v>2</v>
          </cell>
          <cell r="C627" t="str">
            <v>APS-AA-L31</v>
          </cell>
          <cell r="D627">
            <v>6018</v>
          </cell>
          <cell r="E627" t="str">
            <v>APS-AA</v>
          </cell>
          <cell r="F627" t="str">
            <v>L31</v>
          </cell>
          <cell r="G627" t="str">
            <v>RITE</v>
          </cell>
          <cell r="N627" t="str">
            <v>LFT-74490</v>
          </cell>
          <cell r="O627" t="str">
            <v>1</v>
          </cell>
        </row>
        <row r="628">
          <cell r="A628">
            <v>6019</v>
          </cell>
          <cell r="B628">
            <v>2</v>
          </cell>
          <cell r="C628" t="str">
            <v>APS-AA-L32</v>
          </cell>
          <cell r="D628">
            <v>6019</v>
          </cell>
          <cell r="E628" t="str">
            <v>APS-AA</v>
          </cell>
          <cell r="F628" t="str">
            <v>L32</v>
          </cell>
          <cell r="G628" t="str">
            <v>On Location</v>
          </cell>
          <cell r="N628" t="str">
            <v>LFT-74490</v>
          </cell>
          <cell r="O628" t="str">
            <v>2</v>
          </cell>
        </row>
        <row r="629">
          <cell r="A629">
            <v>6020</v>
          </cell>
          <cell r="B629">
            <v>2</v>
          </cell>
          <cell r="C629" t="str">
            <v>APS-AA-L33</v>
          </cell>
          <cell r="D629">
            <v>6020</v>
          </cell>
          <cell r="E629" t="str">
            <v>APS-AA</v>
          </cell>
          <cell r="F629" t="str">
            <v>L33</v>
          </cell>
          <cell r="G629" t="str">
            <v>RITE</v>
          </cell>
          <cell r="N629" t="str">
            <v>LFT-74490</v>
          </cell>
          <cell r="O629" t="str">
            <v>3</v>
          </cell>
        </row>
        <row r="630">
          <cell r="A630">
            <v>6632</v>
          </cell>
          <cell r="B630">
            <v>2</v>
          </cell>
          <cell r="C630" t="str">
            <v>APS-AA-L34</v>
          </cell>
          <cell r="D630">
            <v>6632</v>
          </cell>
          <cell r="E630" t="str">
            <v>APS-AA</v>
          </cell>
          <cell r="F630" t="str">
            <v>L34</v>
          </cell>
          <cell r="G630" t="str">
            <v>RITE</v>
          </cell>
          <cell r="N630" t="str">
            <v>LFT-70660</v>
          </cell>
          <cell r="O630" t="str">
            <v>1</v>
          </cell>
        </row>
        <row r="631">
          <cell r="A631">
            <v>6633</v>
          </cell>
          <cell r="B631">
            <v>2</v>
          </cell>
          <cell r="C631" t="str">
            <v>APS-AA-L35</v>
          </cell>
          <cell r="D631">
            <v>6633</v>
          </cell>
          <cell r="E631" t="str">
            <v>APS-AA</v>
          </cell>
          <cell r="F631" t="str">
            <v>L35</v>
          </cell>
          <cell r="G631" t="str">
            <v>On Location</v>
          </cell>
          <cell r="N631" t="str">
            <v>LFT-70660</v>
          </cell>
          <cell r="O631" t="str">
            <v>2</v>
          </cell>
        </row>
        <row r="632">
          <cell r="A632">
            <v>6645</v>
          </cell>
          <cell r="B632">
            <v>2</v>
          </cell>
          <cell r="C632" t="str">
            <v>APS-AA-L36</v>
          </cell>
          <cell r="D632">
            <v>6645</v>
          </cell>
          <cell r="E632" t="str">
            <v>APS-AA</v>
          </cell>
          <cell r="F632" t="str">
            <v>L36</v>
          </cell>
          <cell r="G632" t="str">
            <v>On Location</v>
          </cell>
          <cell r="N632" t="str">
            <v>LFT-70663</v>
          </cell>
          <cell r="O632" t="str">
            <v>3</v>
          </cell>
        </row>
        <row r="633">
          <cell r="A633">
            <v>6688</v>
          </cell>
          <cell r="B633">
            <v>2</v>
          </cell>
          <cell r="C633" t="str">
            <v>APS-AA-L37</v>
          </cell>
          <cell r="D633">
            <v>6688</v>
          </cell>
          <cell r="E633" t="str">
            <v>APS-AA</v>
          </cell>
          <cell r="F633" t="str">
            <v>L37</v>
          </cell>
          <cell r="G633" t="str">
            <v>RITE</v>
          </cell>
          <cell r="N633" t="str">
            <v>LFT-70672</v>
          </cell>
          <cell r="O633" t="str">
            <v>1</v>
          </cell>
        </row>
        <row r="634">
          <cell r="A634">
            <v>6922</v>
          </cell>
          <cell r="B634">
            <v>2</v>
          </cell>
          <cell r="C634" t="str">
            <v>APS-AA-L38</v>
          </cell>
          <cell r="D634">
            <v>6922</v>
          </cell>
          <cell r="E634" t="str">
            <v>APS-AA</v>
          </cell>
          <cell r="F634" t="str">
            <v>L38</v>
          </cell>
          <cell r="G634" t="str">
            <v>RITE</v>
          </cell>
          <cell r="N634" t="str">
            <v>LFT-70106</v>
          </cell>
          <cell r="O634" t="str">
            <v>3</v>
          </cell>
        </row>
        <row r="635">
          <cell r="A635">
            <v>717</v>
          </cell>
          <cell r="B635">
            <v>2</v>
          </cell>
          <cell r="C635" t="str">
            <v>APS-AS-026</v>
          </cell>
          <cell r="D635">
            <v>717</v>
          </cell>
          <cell r="E635" t="str">
            <v>APS-AS</v>
          </cell>
          <cell r="F635" t="str">
            <v>026</v>
          </cell>
          <cell r="G635" t="str">
            <v>Lost in Hole</v>
          </cell>
        </row>
        <row r="636">
          <cell r="A636">
            <v>2230</v>
          </cell>
          <cell r="B636">
            <v>2</v>
          </cell>
          <cell r="C636" t="str">
            <v>APS-AS-551</v>
          </cell>
          <cell r="D636">
            <v>2230</v>
          </cell>
          <cell r="E636" t="str">
            <v>APS-AS</v>
          </cell>
          <cell r="F636" t="str">
            <v>551</v>
          </cell>
          <cell r="G636" t="str">
            <v>RITE</v>
          </cell>
        </row>
        <row r="637">
          <cell r="A637">
            <v>11</v>
          </cell>
          <cell r="B637">
            <v>2</v>
          </cell>
          <cell r="C637" t="str">
            <v>APS-ST-001</v>
          </cell>
          <cell r="D637">
            <v>11</v>
          </cell>
          <cell r="E637" t="str">
            <v>APS-ST</v>
          </cell>
          <cell r="F637" t="str">
            <v>001</v>
          </cell>
          <cell r="G637" t="str">
            <v>RITE</v>
          </cell>
        </row>
        <row r="638">
          <cell r="A638">
            <v>75</v>
          </cell>
          <cell r="B638">
            <v>2</v>
          </cell>
          <cell r="C638" t="str">
            <v>APS-ST-002</v>
          </cell>
          <cell r="D638">
            <v>75</v>
          </cell>
          <cell r="E638" t="str">
            <v>APS-ST</v>
          </cell>
          <cell r="F638" t="str">
            <v>002</v>
          </cell>
          <cell r="G638" t="str">
            <v>RITE</v>
          </cell>
        </row>
        <row r="639">
          <cell r="A639">
            <v>5084</v>
          </cell>
          <cell r="B639">
            <v>2</v>
          </cell>
          <cell r="C639" t="str">
            <v>APWD20-AA-191692</v>
          </cell>
          <cell r="D639">
            <v>5084</v>
          </cell>
          <cell r="E639" t="str">
            <v>APWD20-AA</v>
          </cell>
          <cell r="F639" t="str">
            <v>191692</v>
          </cell>
          <cell r="G639" t="str">
            <v>On Location</v>
          </cell>
        </row>
        <row r="640">
          <cell r="A640">
            <v>4984</v>
          </cell>
          <cell r="B640">
            <v>2</v>
          </cell>
          <cell r="C640" t="str">
            <v>APWD20-AA-192492</v>
          </cell>
          <cell r="D640">
            <v>4984</v>
          </cell>
          <cell r="E640" t="str">
            <v>APWD20-AA</v>
          </cell>
          <cell r="F640" t="str">
            <v>192492</v>
          </cell>
          <cell r="G640" t="str">
            <v>Lost in Hole</v>
          </cell>
        </row>
        <row r="641">
          <cell r="A641">
            <v>4942</v>
          </cell>
          <cell r="B641">
            <v>2</v>
          </cell>
          <cell r="C641" t="str">
            <v>APWD20-AA-192931</v>
          </cell>
          <cell r="D641">
            <v>4942</v>
          </cell>
          <cell r="E641" t="str">
            <v>APWD20-AA</v>
          </cell>
          <cell r="F641" t="str">
            <v>192931</v>
          </cell>
          <cell r="G641" t="str">
            <v>RITE</v>
          </cell>
        </row>
        <row r="642">
          <cell r="A642">
            <v>4489</v>
          </cell>
          <cell r="B642">
            <v>2</v>
          </cell>
          <cell r="C642" t="str">
            <v>APWD20-AA-192935</v>
          </cell>
          <cell r="D642">
            <v>4489</v>
          </cell>
          <cell r="E642" t="str">
            <v>APWD20-AA</v>
          </cell>
          <cell r="F642" t="str">
            <v>192935</v>
          </cell>
          <cell r="G642" t="str">
            <v>On Location</v>
          </cell>
        </row>
        <row r="643">
          <cell r="A643">
            <v>4490</v>
          </cell>
          <cell r="B643">
            <v>2</v>
          </cell>
          <cell r="C643" t="str">
            <v>APWD20-AA-192936</v>
          </cell>
          <cell r="D643">
            <v>4490</v>
          </cell>
          <cell r="E643" t="str">
            <v>APWD20-AA</v>
          </cell>
          <cell r="F643" t="str">
            <v>192936</v>
          </cell>
          <cell r="G643" t="str">
            <v>On Location</v>
          </cell>
        </row>
        <row r="644">
          <cell r="A644">
            <v>5121</v>
          </cell>
          <cell r="B644">
            <v>2</v>
          </cell>
          <cell r="C644" t="str">
            <v>APWD20-AA-192937</v>
          </cell>
          <cell r="D644">
            <v>5121</v>
          </cell>
          <cell r="E644" t="str">
            <v>APWD20-AA</v>
          </cell>
          <cell r="F644" t="str">
            <v>192937</v>
          </cell>
          <cell r="G644" t="str">
            <v>On Location</v>
          </cell>
        </row>
        <row r="645">
          <cell r="A645">
            <v>5480</v>
          </cell>
          <cell r="B645">
            <v>2</v>
          </cell>
          <cell r="C645" t="str">
            <v>APWD20-AA-192942</v>
          </cell>
          <cell r="D645">
            <v>5480</v>
          </cell>
          <cell r="E645" t="str">
            <v>APWD20-AA</v>
          </cell>
          <cell r="F645" t="str">
            <v>192942</v>
          </cell>
          <cell r="G645" t="str">
            <v>RITE</v>
          </cell>
        </row>
        <row r="646">
          <cell r="A646">
            <v>5364</v>
          </cell>
          <cell r="B646">
            <v>2</v>
          </cell>
          <cell r="C646" t="str">
            <v>APWD20-AA-192945</v>
          </cell>
          <cell r="D646">
            <v>5364</v>
          </cell>
          <cell r="E646" t="str">
            <v>APWD20-AA</v>
          </cell>
          <cell r="F646" t="str">
            <v>192945</v>
          </cell>
          <cell r="G646" t="str">
            <v>On Location</v>
          </cell>
        </row>
        <row r="647">
          <cell r="A647">
            <v>4425</v>
          </cell>
          <cell r="B647">
            <v>2</v>
          </cell>
          <cell r="C647" t="str">
            <v>APWD20-AA-192946</v>
          </cell>
          <cell r="D647">
            <v>4425</v>
          </cell>
          <cell r="E647" t="str">
            <v>APWD20-AA</v>
          </cell>
          <cell r="F647" t="str">
            <v>192946</v>
          </cell>
          <cell r="G647" t="str">
            <v>On Location</v>
          </cell>
        </row>
        <row r="648">
          <cell r="A648">
            <v>5856</v>
          </cell>
          <cell r="B648">
            <v>2</v>
          </cell>
          <cell r="C648" t="str">
            <v>APWD20-AA-192950</v>
          </cell>
          <cell r="D648">
            <v>5856</v>
          </cell>
          <cell r="E648" t="str">
            <v>APWD20-AA</v>
          </cell>
          <cell r="F648" t="str">
            <v>192950</v>
          </cell>
          <cell r="G648" t="str">
            <v>On Location</v>
          </cell>
        </row>
        <row r="649">
          <cell r="A649">
            <v>4062</v>
          </cell>
          <cell r="B649">
            <v>2</v>
          </cell>
          <cell r="C649" t="str">
            <v>APWD20-AA-192957</v>
          </cell>
          <cell r="D649">
            <v>4062</v>
          </cell>
          <cell r="E649" t="str">
            <v>APWD20-AA</v>
          </cell>
          <cell r="F649" t="str">
            <v>192957</v>
          </cell>
          <cell r="G649" t="str">
            <v>On Location</v>
          </cell>
        </row>
        <row r="650">
          <cell r="A650">
            <v>5283</v>
          </cell>
          <cell r="B650">
            <v>2</v>
          </cell>
          <cell r="C650" t="str">
            <v>APWD20-AA-192959</v>
          </cell>
          <cell r="D650">
            <v>5283</v>
          </cell>
          <cell r="E650" t="str">
            <v>APWD20-AA</v>
          </cell>
          <cell r="F650" t="str">
            <v>192959</v>
          </cell>
          <cell r="G650" t="str">
            <v>RITE</v>
          </cell>
        </row>
        <row r="651">
          <cell r="A651">
            <v>4426</v>
          </cell>
          <cell r="B651">
            <v>2</v>
          </cell>
          <cell r="C651" t="str">
            <v>APWD20-AA-192960</v>
          </cell>
          <cell r="D651">
            <v>4426</v>
          </cell>
          <cell r="E651" t="str">
            <v>APWD20-AA</v>
          </cell>
          <cell r="F651" t="str">
            <v>192960</v>
          </cell>
          <cell r="G651" t="str">
            <v>Lost in Hole</v>
          </cell>
        </row>
        <row r="652">
          <cell r="A652">
            <v>5335</v>
          </cell>
          <cell r="B652">
            <v>2</v>
          </cell>
          <cell r="C652" t="str">
            <v>APWD20-AA-192964</v>
          </cell>
          <cell r="D652">
            <v>5335</v>
          </cell>
          <cell r="E652" t="str">
            <v>APWD20-AA</v>
          </cell>
          <cell r="F652" t="str">
            <v>192964</v>
          </cell>
          <cell r="G652" t="str">
            <v>Lost in Hole</v>
          </cell>
        </row>
        <row r="653">
          <cell r="A653">
            <v>4884</v>
          </cell>
          <cell r="B653">
            <v>2</v>
          </cell>
          <cell r="C653" t="str">
            <v>APWD20-AA-192965</v>
          </cell>
          <cell r="D653">
            <v>4884</v>
          </cell>
          <cell r="E653" t="str">
            <v>APWD20-AA</v>
          </cell>
          <cell r="F653" t="str">
            <v>192965</v>
          </cell>
          <cell r="G653" t="str">
            <v>On Location</v>
          </cell>
        </row>
        <row r="654">
          <cell r="A654">
            <v>4407</v>
          </cell>
          <cell r="B654">
            <v>2</v>
          </cell>
          <cell r="C654" t="str">
            <v>APWD20-AA-192966</v>
          </cell>
          <cell r="D654">
            <v>4407</v>
          </cell>
          <cell r="E654" t="str">
            <v>APWD20-AA</v>
          </cell>
          <cell r="F654" t="str">
            <v>192966</v>
          </cell>
          <cell r="G654" t="str">
            <v>RITE</v>
          </cell>
        </row>
        <row r="655">
          <cell r="A655">
            <v>4904</v>
          </cell>
          <cell r="B655">
            <v>2</v>
          </cell>
          <cell r="C655" t="str">
            <v>APWD20-AA-192968</v>
          </cell>
          <cell r="D655">
            <v>4904</v>
          </cell>
          <cell r="E655" t="str">
            <v>APWD20-AA</v>
          </cell>
          <cell r="F655" t="str">
            <v>192968</v>
          </cell>
          <cell r="G655" t="str">
            <v>On Location</v>
          </cell>
        </row>
        <row r="656">
          <cell r="A656">
            <v>4885</v>
          </cell>
          <cell r="B656">
            <v>2</v>
          </cell>
          <cell r="C656" t="str">
            <v>APWD20-AA-192972</v>
          </cell>
          <cell r="D656">
            <v>4885</v>
          </cell>
          <cell r="E656" t="str">
            <v>APWD20-AA</v>
          </cell>
          <cell r="F656" t="str">
            <v>192972</v>
          </cell>
          <cell r="G656" t="str">
            <v>RITE</v>
          </cell>
        </row>
        <row r="657">
          <cell r="A657">
            <v>4406</v>
          </cell>
          <cell r="B657">
            <v>2</v>
          </cell>
          <cell r="C657" t="str">
            <v>APWD20-AA-192973</v>
          </cell>
          <cell r="D657">
            <v>4406</v>
          </cell>
          <cell r="E657" t="str">
            <v>APWD20-AA</v>
          </cell>
          <cell r="F657" t="str">
            <v>192973</v>
          </cell>
          <cell r="G657" t="str">
            <v>RITE</v>
          </cell>
        </row>
        <row r="658">
          <cell r="A658">
            <v>4792</v>
          </cell>
          <cell r="B658">
            <v>2</v>
          </cell>
          <cell r="C658" t="str">
            <v>APWD20-AA-192976</v>
          </cell>
          <cell r="D658">
            <v>4792</v>
          </cell>
          <cell r="E658" t="str">
            <v>APWD20-AA</v>
          </cell>
          <cell r="F658" t="str">
            <v>192976</v>
          </cell>
          <cell r="G658" t="str">
            <v>On Location</v>
          </cell>
        </row>
        <row r="659">
          <cell r="A659">
            <v>5085</v>
          </cell>
          <cell r="B659">
            <v>2</v>
          </cell>
          <cell r="C659" t="str">
            <v>APWD20-AA-192995</v>
          </cell>
          <cell r="D659">
            <v>5085</v>
          </cell>
          <cell r="E659" t="str">
            <v>APWD20-AA</v>
          </cell>
          <cell r="F659" t="str">
            <v>192995</v>
          </cell>
          <cell r="G659" t="str">
            <v>RITE</v>
          </cell>
        </row>
        <row r="660">
          <cell r="A660">
            <v>5159</v>
          </cell>
          <cell r="B660">
            <v>2</v>
          </cell>
          <cell r="C660" t="str">
            <v>APWD20-AA-193731</v>
          </cell>
          <cell r="D660">
            <v>5159</v>
          </cell>
          <cell r="E660" t="str">
            <v>APWD20-AA</v>
          </cell>
          <cell r="F660" t="str">
            <v>193731</v>
          </cell>
          <cell r="G660" t="str">
            <v>Lost in Hole</v>
          </cell>
        </row>
        <row r="661">
          <cell r="A661">
            <v>6611</v>
          </cell>
          <cell r="B661">
            <v>2</v>
          </cell>
          <cell r="C661" t="str">
            <v>APWD20-AA-193733</v>
          </cell>
          <cell r="D661">
            <v>6611</v>
          </cell>
          <cell r="E661" t="str">
            <v>APWD20-AA</v>
          </cell>
          <cell r="F661" t="str">
            <v>193733</v>
          </cell>
          <cell r="G661" t="str">
            <v>RITE</v>
          </cell>
        </row>
        <row r="662">
          <cell r="A662">
            <v>5160</v>
          </cell>
          <cell r="B662">
            <v>2</v>
          </cell>
          <cell r="C662" t="str">
            <v>APWD20-AA-193734</v>
          </cell>
          <cell r="D662">
            <v>5160</v>
          </cell>
          <cell r="E662" t="str">
            <v>APWD20-AA</v>
          </cell>
          <cell r="F662" t="str">
            <v>193734</v>
          </cell>
          <cell r="G662" t="str">
            <v>RITE</v>
          </cell>
        </row>
        <row r="663">
          <cell r="A663">
            <v>6730</v>
          </cell>
          <cell r="B663">
            <v>2</v>
          </cell>
          <cell r="C663" t="str">
            <v>APWD20-AA-195254</v>
          </cell>
          <cell r="D663">
            <v>6730</v>
          </cell>
          <cell r="E663" t="str">
            <v>APWD20-AA</v>
          </cell>
          <cell r="F663" t="str">
            <v>195254</v>
          </cell>
          <cell r="G663" t="str">
            <v>RITE</v>
          </cell>
        </row>
        <row r="664">
          <cell r="A664">
            <v>6612</v>
          </cell>
          <cell r="B664">
            <v>2</v>
          </cell>
          <cell r="C664" t="str">
            <v>APWD20-AA-195262</v>
          </cell>
          <cell r="D664">
            <v>6612</v>
          </cell>
          <cell r="E664" t="str">
            <v>APWD20-AA</v>
          </cell>
          <cell r="F664" t="str">
            <v>195262</v>
          </cell>
          <cell r="G664" t="str">
            <v>On Location</v>
          </cell>
        </row>
        <row r="665">
          <cell r="A665">
            <v>6638</v>
          </cell>
          <cell r="B665">
            <v>2</v>
          </cell>
          <cell r="C665" t="str">
            <v>APWD20-AA-195264</v>
          </cell>
          <cell r="D665">
            <v>6638</v>
          </cell>
          <cell r="E665" t="str">
            <v>APWD20-AA</v>
          </cell>
          <cell r="F665" t="str">
            <v>195264</v>
          </cell>
          <cell r="G665" t="str">
            <v>RITE</v>
          </cell>
        </row>
        <row r="666">
          <cell r="A666">
            <v>6456</v>
          </cell>
          <cell r="B666">
            <v>2</v>
          </cell>
          <cell r="C666" t="str">
            <v>APWD20-AA-195269</v>
          </cell>
          <cell r="D666">
            <v>6456</v>
          </cell>
          <cell r="E666" t="str">
            <v>APWD20-AA</v>
          </cell>
          <cell r="F666" t="str">
            <v>195269</v>
          </cell>
          <cell r="G666" t="str">
            <v>On Location</v>
          </cell>
        </row>
        <row r="667">
          <cell r="A667">
            <v>6304</v>
          </cell>
          <cell r="B667">
            <v>2</v>
          </cell>
          <cell r="C667" t="str">
            <v>APWD20-AA-196145</v>
          </cell>
          <cell r="D667">
            <v>6304</v>
          </cell>
          <cell r="E667" t="str">
            <v>APWD20-AA</v>
          </cell>
          <cell r="F667" t="str">
            <v>196145</v>
          </cell>
          <cell r="G667" t="str">
            <v>On Location</v>
          </cell>
        </row>
        <row r="668">
          <cell r="A668">
            <v>6457</v>
          </cell>
          <cell r="B668">
            <v>2</v>
          </cell>
          <cell r="C668" t="str">
            <v>APWD20-AA-196154</v>
          </cell>
          <cell r="D668">
            <v>6457</v>
          </cell>
          <cell r="E668" t="str">
            <v>APWD20-AA</v>
          </cell>
          <cell r="F668" t="str">
            <v>196154</v>
          </cell>
          <cell r="G668" t="str">
            <v>RITE</v>
          </cell>
        </row>
        <row r="669">
          <cell r="A669">
            <v>6298</v>
          </cell>
          <cell r="B669">
            <v>2</v>
          </cell>
          <cell r="C669" t="str">
            <v>APWD20-AA-196947</v>
          </cell>
          <cell r="D669">
            <v>6298</v>
          </cell>
          <cell r="E669" t="str">
            <v>APWD20-AA</v>
          </cell>
          <cell r="F669" t="str">
            <v>196947</v>
          </cell>
          <cell r="G669" t="str">
            <v>On Location</v>
          </cell>
        </row>
        <row r="670">
          <cell r="A670">
            <v>6297</v>
          </cell>
          <cell r="B670">
            <v>2</v>
          </cell>
          <cell r="C670" t="str">
            <v>APWD20-AA-196951</v>
          </cell>
          <cell r="D670">
            <v>6297</v>
          </cell>
          <cell r="E670" t="str">
            <v>APWD20-AA</v>
          </cell>
          <cell r="F670" t="str">
            <v>196951</v>
          </cell>
          <cell r="G670" t="str">
            <v>On Location</v>
          </cell>
        </row>
        <row r="671">
          <cell r="A671">
            <v>6303</v>
          </cell>
          <cell r="B671">
            <v>2</v>
          </cell>
          <cell r="C671" t="str">
            <v>APWD20-AA-196952</v>
          </cell>
          <cell r="D671">
            <v>6303</v>
          </cell>
          <cell r="E671" t="str">
            <v>APWD20-AA</v>
          </cell>
          <cell r="F671" t="str">
            <v>196952</v>
          </cell>
          <cell r="G671" t="str">
            <v>On Location</v>
          </cell>
        </row>
        <row r="672">
          <cell r="A672">
            <v>5481</v>
          </cell>
          <cell r="B672">
            <v>2</v>
          </cell>
          <cell r="C672" t="str">
            <v>APWD25-AA-193730</v>
          </cell>
          <cell r="D672">
            <v>5481</v>
          </cell>
          <cell r="E672" t="str">
            <v>APWD25-AA</v>
          </cell>
          <cell r="F672" t="str">
            <v>193730</v>
          </cell>
          <cell r="G672" t="str">
            <v>On Location</v>
          </cell>
        </row>
        <row r="673">
          <cell r="A673">
            <v>5482</v>
          </cell>
          <cell r="B673">
            <v>2</v>
          </cell>
          <cell r="C673" t="str">
            <v>APWD25-AA-193732</v>
          </cell>
          <cell r="D673">
            <v>5482</v>
          </cell>
          <cell r="E673" t="str">
            <v>APWD25-AA</v>
          </cell>
          <cell r="F673" t="str">
            <v>193732</v>
          </cell>
          <cell r="G673" t="str">
            <v>Lost in Hole</v>
          </cell>
        </row>
        <row r="674">
          <cell r="A674">
            <v>6870</v>
          </cell>
          <cell r="B674">
            <v>2</v>
          </cell>
          <cell r="C674" t="str">
            <v>APWD25-AA-195261</v>
          </cell>
          <cell r="D674">
            <v>6870</v>
          </cell>
          <cell r="E674" t="str">
            <v>APWD25-AA</v>
          </cell>
          <cell r="F674" t="str">
            <v>195261</v>
          </cell>
          <cell r="G674" t="str">
            <v>RITE</v>
          </cell>
        </row>
        <row r="675">
          <cell r="A675">
            <v>6768</v>
          </cell>
          <cell r="B675">
            <v>2</v>
          </cell>
          <cell r="C675" t="str">
            <v>APWD25-AA-195263</v>
          </cell>
          <cell r="D675">
            <v>6768</v>
          </cell>
          <cell r="E675" t="str">
            <v>APWD25-AA</v>
          </cell>
          <cell r="F675" t="str">
            <v>195263</v>
          </cell>
          <cell r="G675" t="str">
            <v>RITE</v>
          </cell>
        </row>
        <row r="676">
          <cell r="A676">
            <v>15</v>
          </cell>
          <cell r="B676">
            <v>2</v>
          </cell>
          <cell r="C676" t="str">
            <v>ARC5-AA-001</v>
          </cell>
          <cell r="D676">
            <v>15</v>
          </cell>
          <cell r="E676" t="str">
            <v>AREC-AA</v>
          </cell>
          <cell r="F676" t="str">
            <v>001</v>
          </cell>
          <cell r="G676" t="str">
            <v>TFER OUT</v>
          </cell>
          <cell r="I676" t="str">
            <v>1000000328</v>
          </cell>
        </row>
        <row r="677">
          <cell r="A677">
            <v>12</v>
          </cell>
          <cell r="B677">
            <v>2</v>
          </cell>
          <cell r="C677" t="str">
            <v>ARC5-AA-001</v>
          </cell>
          <cell r="D677">
            <v>12</v>
          </cell>
          <cell r="E677" t="str">
            <v>ARBA-AA</v>
          </cell>
          <cell r="F677" t="str">
            <v>001</v>
          </cell>
          <cell r="G677" t="str">
            <v>RITE</v>
          </cell>
          <cell r="H677" t="str">
            <v>1000000328</v>
          </cell>
        </row>
        <row r="678">
          <cell r="A678">
            <v>13</v>
          </cell>
          <cell r="B678">
            <v>2</v>
          </cell>
          <cell r="C678" t="str">
            <v>ARC5-AA-001</v>
          </cell>
          <cell r="D678">
            <v>13</v>
          </cell>
          <cell r="E678" t="str">
            <v>ARDC-AA</v>
          </cell>
          <cell r="F678" t="str">
            <v>001</v>
          </cell>
          <cell r="G678" t="str">
            <v>TFER OUT</v>
          </cell>
          <cell r="H678" t="str">
            <v>1000000328</v>
          </cell>
        </row>
        <row r="679">
          <cell r="A679">
            <v>130</v>
          </cell>
          <cell r="B679">
            <v>2</v>
          </cell>
          <cell r="C679" t="str">
            <v>ARC5-AA-003</v>
          </cell>
          <cell r="D679">
            <v>130</v>
          </cell>
          <cell r="E679" t="str">
            <v>ARBA-AA</v>
          </cell>
          <cell r="F679" t="str">
            <v>003</v>
          </cell>
          <cell r="G679" t="str">
            <v>RITE</v>
          </cell>
        </row>
        <row r="680">
          <cell r="A680">
            <v>309</v>
          </cell>
          <cell r="B680">
            <v>2</v>
          </cell>
          <cell r="C680" t="str">
            <v>ARC5-AA-008</v>
          </cell>
          <cell r="D680">
            <v>309</v>
          </cell>
          <cell r="E680" t="str">
            <v>ARBA-AA</v>
          </cell>
          <cell r="F680" t="str">
            <v>008</v>
          </cell>
          <cell r="G680" t="str">
            <v>RITE</v>
          </cell>
          <cell r="H680" t="str">
            <v>1000000327</v>
          </cell>
        </row>
        <row r="681">
          <cell r="A681">
            <v>311</v>
          </cell>
          <cell r="B681">
            <v>2</v>
          </cell>
          <cell r="C681" t="str">
            <v>ARC5-AA-008</v>
          </cell>
          <cell r="D681">
            <v>311</v>
          </cell>
          <cell r="E681" t="str">
            <v>ARDC-AA</v>
          </cell>
          <cell r="F681" t="str">
            <v>008</v>
          </cell>
          <cell r="G681" t="str">
            <v>TFER OUT</v>
          </cell>
          <cell r="H681" t="str">
            <v>1000000327</v>
          </cell>
        </row>
        <row r="682">
          <cell r="A682">
            <v>312</v>
          </cell>
          <cell r="B682">
            <v>2</v>
          </cell>
          <cell r="C682" t="str">
            <v>ARC5-AA-008</v>
          </cell>
          <cell r="D682">
            <v>312</v>
          </cell>
          <cell r="E682" t="str">
            <v>AREC-AA</v>
          </cell>
          <cell r="F682" t="str">
            <v>008</v>
          </cell>
          <cell r="G682" t="str">
            <v>TFER OUT</v>
          </cell>
          <cell r="H682" t="str">
            <v>1000000327</v>
          </cell>
        </row>
        <row r="683">
          <cell r="A683">
            <v>442</v>
          </cell>
          <cell r="B683">
            <v>2</v>
          </cell>
          <cell r="C683" t="str">
            <v>ARC5-AA-013</v>
          </cell>
          <cell r="D683">
            <v>442</v>
          </cell>
          <cell r="E683" t="str">
            <v>ARBA-AA</v>
          </cell>
          <cell r="F683" t="str">
            <v>013</v>
          </cell>
          <cell r="G683" t="str">
            <v>RITE</v>
          </cell>
          <cell r="H683" t="str">
            <v>1000000339</v>
          </cell>
        </row>
        <row r="684">
          <cell r="A684">
            <v>445</v>
          </cell>
          <cell r="B684">
            <v>2</v>
          </cell>
          <cell r="C684" t="str">
            <v>ARC5-AA-013</v>
          </cell>
          <cell r="D684">
            <v>445</v>
          </cell>
          <cell r="E684" t="str">
            <v>AREC-AA</v>
          </cell>
          <cell r="F684" t="str">
            <v>013</v>
          </cell>
          <cell r="G684" t="str">
            <v>RITE</v>
          </cell>
          <cell r="H684" t="str">
            <v>1000000339</v>
          </cell>
        </row>
        <row r="685">
          <cell r="A685">
            <v>498</v>
          </cell>
          <cell r="B685">
            <v>2</v>
          </cell>
          <cell r="C685" t="str">
            <v>ARC5-AA-015</v>
          </cell>
          <cell r="D685">
            <v>498</v>
          </cell>
          <cell r="E685" t="str">
            <v>ARBA-AA</v>
          </cell>
          <cell r="F685" t="str">
            <v>015</v>
          </cell>
          <cell r="G685" t="str">
            <v>RITE</v>
          </cell>
        </row>
        <row r="686">
          <cell r="A686">
            <v>499</v>
          </cell>
          <cell r="B686">
            <v>2</v>
          </cell>
          <cell r="C686" t="str">
            <v>ARC5-AA-015</v>
          </cell>
          <cell r="D686">
            <v>499</v>
          </cell>
          <cell r="E686" t="str">
            <v>ARDC-AA</v>
          </cell>
          <cell r="F686" t="str">
            <v>015</v>
          </cell>
          <cell r="G686" t="str">
            <v>JUNKED</v>
          </cell>
        </row>
        <row r="687">
          <cell r="A687">
            <v>500</v>
          </cell>
          <cell r="B687">
            <v>2</v>
          </cell>
          <cell r="C687" t="str">
            <v>ARC5-AA-015</v>
          </cell>
          <cell r="D687">
            <v>500</v>
          </cell>
          <cell r="E687" t="str">
            <v>AREC-AA</v>
          </cell>
          <cell r="F687" t="str">
            <v>015</v>
          </cell>
          <cell r="G687" t="str">
            <v>RITE</v>
          </cell>
        </row>
        <row r="688">
          <cell r="A688">
            <v>589</v>
          </cell>
          <cell r="B688">
            <v>2</v>
          </cell>
          <cell r="C688" t="str">
            <v>ARC5-AA-020</v>
          </cell>
          <cell r="D688">
            <v>589</v>
          </cell>
          <cell r="E688" t="str">
            <v>AREC-AA</v>
          </cell>
          <cell r="F688" t="str">
            <v>020</v>
          </cell>
          <cell r="G688" t="str">
            <v>RITE</v>
          </cell>
        </row>
        <row r="689">
          <cell r="A689">
            <v>630</v>
          </cell>
          <cell r="B689">
            <v>2</v>
          </cell>
          <cell r="C689" t="str">
            <v>ARC5-AA-022</v>
          </cell>
          <cell r="D689">
            <v>630</v>
          </cell>
          <cell r="E689" t="str">
            <v>ARBA-AA</v>
          </cell>
          <cell r="F689" t="str">
            <v>022</v>
          </cell>
          <cell r="G689" t="str">
            <v>RITE</v>
          </cell>
        </row>
        <row r="690">
          <cell r="A690">
            <v>656</v>
          </cell>
          <cell r="B690">
            <v>2</v>
          </cell>
          <cell r="C690" t="str">
            <v>ARC5-AA-023</v>
          </cell>
          <cell r="D690">
            <v>656</v>
          </cell>
          <cell r="E690" t="str">
            <v>ARBA-AA</v>
          </cell>
          <cell r="F690" t="str">
            <v>023</v>
          </cell>
          <cell r="G690" t="str">
            <v>RITE</v>
          </cell>
        </row>
        <row r="691">
          <cell r="A691">
            <v>747</v>
          </cell>
          <cell r="B691">
            <v>2</v>
          </cell>
          <cell r="C691" t="str">
            <v>ARC5-AA-029</v>
          </cell>
          <cell r="D691">
            <v>747</v>
          </cell>
          <cell r="E691" t="str">
            <v>ARBA-AA</v>
          </cell>
          <cell r="F691" t="str">
            <v>029</v>
          </cell>
          <cell r="G691" t="str">
            <v>RITE</v>
          </cell>
          <cell r="H691" t="str">
            <v>1000017437</v>
          </cell>
        </row>
        <row r="692">
          <cell r="A692">
            <v>588</v>
          </cell>
          <cell r="B692">
            <v>2</v>
          </cell>
          <cell r="C692" t="str">
            <v>ARC5-AA-029</v>
          </cell>
          <cell r="D692">
            <v>588</v>
          </cell>
          <cell r="E692" t="str">
            <v>ARDC-AA</v>
          </cell>
          <cell r="F692" t="str">
            <v>020</v>
          </cell>
          <cell r="G692" t="str">
            <v>RITE</v>
          </cell>
          <cell r="H692" t="str">
            <v>1000017437</v>
          </cell>
        </row>
        <row r="693">
          <cell r="A693">
            <v>821</v>
          </cell>
          <cell r="B693">
            <v>2</v>
          </cell>
          <cell r="C693" t="str">
            <v>ARC5-AA-035</v>
          </cell>
          <cell r="D693">
            <v>821</v>
          </cell>
          <cell r="E693" t="str">
            <v>AREC-AA</v>
          </cell>
          <cell r="F693" t="str">
            <v>035</v>
          </cell>
          <cell r="G693" t="str">
            <v>TFER OUT</v>
          </cell>
          <cell r="I693" t="str">
            <v>1000016463</v>
          </cell>
        </row>
        <row r="694">
          <cell r="A694">
            <v>820</v>
          </cell>
          <cell r="B694">
            <v>2</v>
          </cell>
          <cell r="C694" t="str">
            <v>ARC5-AA-035</v>
          </cell>
          <cell r="D694">
            <v>820</v>
          </cell>
          <cell r="E694" t="str">
            <v>ARDC-AA</v>
          </cell>
          <cell r="F694" t="str">
            <v>035</v>
          </cell>
          <cell r="G694" t="str">
            <v>TFER OUT</v>
          </cell>
          <cell r="H694" t="str">
            <v>1000016463</v>
          </cell>
        </row>
        <row r="695">
          <cell r="A695">
            <v>868</v>
          </cell>
          <cell r="B695">
            <v>2</v>
          </cell>
          <cell r="C695" t="str">
            <v>ARC5-AA-040</v>
          </cell>
          <cell r="D695">
            <v>868</v>
          </cell>
          <cell r="E695" t="str">
            <v>ARDC-AA</v>
          </cell>
          <cell r="F695" t="str">
            <v>040</v>
          </cell>
          <cell r="G695" t="str">
            <v>TFER OUT</v>
          </cell>
          <cell r="H695" t="str">
            <v>1000000333</v>
          </cell>
        </row>
        <row r="696">
          <cell r="A696">
            <v>870</v>
          </cell>
          <cell r="B696">
            <v>2</v>
          </cell>
          <cell r="C696" t="str">
            <v>ARC5-AA-040</v>
          </cell>
          <cell r="D696">
            <v>870</v>
          </cell>
          <cell r="E696" t="str">
            <v>AREC-AA</v>
          </cell>
          <cell r="F696" t="str">
            <v>040</v>
          </cell>
          <cell r="G696" t="str">
            <v>TFER OUT</v>
          </cell>
          <cell r="H696" t="str">
            <v>1000000333</v>
          </cell>
        </row>
        <row r="697">
          <cell r="A697">
            <v>975</v>
          </cell>
          <cell r="B697">
            <v>2</v>
          </cell>
          <cell r="C697" t="str">
            <v>ARC5-AA-054</v>
          </cell>
          <cell r="D697">
            <v>975</v>
          </cell>
          <cell r="E697" t="str">
            <v>ARDC-AA</v>
          </cell>
          <cell r="F697" t="str">
            <v>054</v>
          </cell>
          <cell r="G697" t="str">
            <v>TFER OUT</v>
          </cell>
          <cell r="H697" t="str">
            <v>1000000335</v>
          </cell>
        </row>
        <row r="698">
          <cell r="A698">
            <v>976</v>
          </cell>
          <cell r="B698">
            <v>2</v>
          </cell>
          <cell r="C698" t="str">
            <v>ARC5-AA-054</v>
          </cell>
          <cell r="D698">
            <v>976</v>
          </cell>
          <cell r="E698" t="str">
            <v>AREC-AA</v>
          </cell>
          <cell r="F698" t="str">
            <v>054</v>
          </cell>
          <cell r="G698" t="str">
            <v>TFER OUT</v>
          </cell>
          <cell r="H698" t="str">
            <v>1000000335</v>
          </cell>
        </row>
        <row r="699">
          <cell r="A699">
            <v>979</v>
          </cell>
          <cell r="B699">
            <v>2</v>
          </cell>
          <cell r="C699" t="str">
            <v>ARC5-AA-055</v>
          </cell>
          <cell r="D699">
            <v>979</v>
          </cell>
          <cell r="E699" t="str">
            <v>AREC-AA</v>
          </cell>
          <cell r="F699" t="str">
            <v>055</v>
          </cell>
          <cell r="G699" t="str">
            <v>JUNKED</v>
          </cell>
          <cell r="H699" t="str">
            <v>1000000336</v>
          </cell>
        </row>
        <row r="700">
          <cell r="A700">
            <v>1005</v>
          </cell>
          <cell r="B700">
            <v>2</v>
          </cell>
          <cell r="C700" t="str">
            <v>ARC5-AA-061</v>
          </cell>
          <cell r="D700">
            <v>1005</v>
          </cell>
          <cell r="E700" t="str">
            <v>ARDC-AA</v>
          </cell>
          <cell r="F700" t="str">
            <v>061</v>
          </cell>
          <cell r="G700" t="str">
            <v>RITE</v>
          </cell>
          <cell r="H700" t="str">
            <v>1000018840</v>
          </cell>
        </row>
        <row r="701">
          <cell r="A701">
            <v>1006</v>
          </cell>
          <cell r="B701">
            <v>2</v>
          </cell>
          <cell r="C701" t="str">
            <v>ARC5-AA-061</v>
          </cell>
          <cell r="D701">
            <v>1006</v>
          </cell>
          <cell r="E701" t="str">
            <v>AREC-AA</v>
          </cell>
          <cell r="F701" t="str">
            <v>061</v>
          </cell>
          <cell r="G701" t="str">
            <v>RITE</v>
          </cell>
          <cell r="H701" t="str">
            <v>1000018840</v>
          </cell>
        </row>
        <row r="702">
          <cell r="A702">
            <v>1010</v>
          </cell>
          <cell r="B702">
            <v>2</v>
          </cell>
          <cell r="C702" t="str">
            <v>ARC5-AA-062</v>
          </cell>
          <cell r="D702">
            <v>1010</v>
          </cell>
          <cell r="E702" t="str">
            <v>ARDC-AA</v>
          </cell>
          <cell r="F702" t="str">
            <v>062</v>
          </cell>
          <cell r="G702" t="str">
            <v>RITE</v>
          </cell>
          <cell r="H702" t="str">
            <v>1000000338</v>
          </cell>
        </row>
        <row r="703">
          <cell r="A703">
            <v>1011</v>
          </cell>
          <cell r="B703">
            <v>2</v>
          </cell>
          <cell r="C703" t="str">
            <v>ARC5-AA-062</v>
          </cell>
          <cell r="D703">
            <v>1011</v>
          </cell>
          <cell r="E703" t="str">
            <v>AREC-AA</v>
          </cell>
          <cell r="F703" t="str">
            <v>062</v>
          </cell>
          <cell r="G703" t="str">
            <v>RITE</v>
          </cell>
          <cell r="H703" t="str">
            <v>1000000338</v>
          </cell>
        </row>
        <row r="704">
          <cell r="A704">
            <v>14</v>
          </cell>
          <cell r="B704">
            <v>2</v>
          </cell>
          <cell r="C704" t="str">
            <v>ARC6-BA-001</v>
          </cell>
          <cell r="D704">
            <v>14</v>
          </cell>
          <cell r="E704" t="str">
            <v>ARDC-BA</v>
          </cell>
          <cell r="F704" t="str">
            <v>001</v>
          </cell>
          <cell r="G704" t="str">
            <v>Lost in Hole</v>
          </cell>
          <cell r="H704" t="str">
            <v>1000016510</v>
          </cell>
        </row>
        <row r="705">
          <cell r="A705">
            <v>16</v>
          </cell>
          <cell r="B705">
            <v>2</v>
          </cell>
          <cell r="C705" t="str">
            <v>ARC6-BA-001</v>
          </cell>
          <cell r="D705">
            <v>16</v>
          </cell>
          <cell r="E705" t="str">
            <v>AREC-BA</v>
          </cell>
          <cell r="F705" t="str">
            <v>001</v>
          </cell>
          <cell r="G705" t="str">
            <v>Lost in Hole</v>
          </cell>
          <cell r="H705" t="str">
            <v>1000016510</v>
          </cell>
        </row>
        <row r="706">
          <cell r="A706">
            <v>328</v>
          </cell>
          <cell r="B706">
            <v>2</v>
          </cell>
          <cell r="C706" t="str">
            <v>ARC6-BA-009</v>
          </cell>
          <cell r="D706">
            <v>328</v>
          </cell>
          <cell r="E706" t="str">
            <v>ARDC-BA</v>
          </cell>
          <cell r="F706" t="str">
            <v>009</v>
          </cell>
          <cell r="G706" t="str">
            <v>RITE</v>
          </cell>
          <cell r="H706" t="str">
            <v>1000016918</v>
          </cell>
          <cell r="N706" t="str">
            <v>4500761178</v>
          </cell>
          <cell r="O706" t="str">
            <v>1</v>
          </cell>
        </row>
        <row r="707">
          <cell r="A707">
            <v>329</v>
          </cell>
          <cell r="B707">
            <v>2</v>
          </cell>
          <cell r="C707" t="str">
            <v>ARC6-BA-009</v>
          </cell>
          <cell r="D707">
            <v>329</v>
          </cell>
          <cell r="E707" t="str">
            <v>AREC-BA</v>
          </cell>
          <cell r="F707" t="str">
            <v>009</v>
          </cell>
          <cell r="G707" t="str">
            <v>RITE</v>
          </cell>
          <cell r="H707" t="str">
            <v>1000016918</v>
          </cell>
          <cell r="N707" t="str">
            <v>4500761178</v>
          </cell>
          <cell r="O707" t="str">
            <v>1</v>
          </cell>
        </row>
        <row r="708">
          <cell r="A708">
            <v>357</v>
          </cell>
          <cell r="B708">
            <v>2</v>
          </cell>
          <cell r="C708" t="str">
            <v>ARC6-BA-010</v>
          </cell>
          <cell r="D708">
            <v>357</v>
          </cell>
          <cell r="E708" t="str">
            <v>ARDC-BA</v>
          </cell>
          <cell r="F708" t="str">
            <v>010</v>
          </cell>
          <cell r="G708" t="str">
            <v>Lost in Hole</v>
          </cell>
          <cell r="H708" t="str">
            <v>1000016919</v>
          </cell>
          <cell r="N708" t="str">
            <v>4500761178</v>
          </cell>
          <cell r="O708" t="str">
            <v>2</v>
          </cell>
        </row>
        <row r="709">
          <cell r="A709">
            <v>358</v>
          </cell>
          <cell r="B709">
            <v>2</v>
          </cell>
          <cell r="C709" t="str">
            <v>ARC6-BA-010</v>
          </cell>
          <cell r="D709">
            <v>358</v>
          </cell>
          <cell r="E709" t="str">
            <v>AREC-BA</v>
          </cell>
          <cell r="F709" t="str">
            <v>010</v>
          </cell>
          <cell r="G709" t="str">
            <v>Lost in Hole</v>
          </cell>
          <cell r="H709" t="str">
            <v>1000016919</v>
          </cell>
          <cell r="N709" t="str">
            <v>4500761178</v>
          </cell>
          <cell r="O709" t="str">
            <v>2</v>
          </cell>
        </row>
        <row r="710">
          <cell r="A710">
            <v>444</v>
          </cell>
          <cell r="B710">
            <v>2</v>
          </cell>
          <cell r="C710" t="str">
            <v>ARC6-BA-013</v>
          </cell>
          <cell r="D710">
            <v>444</v>
          </cell>
          <cell r="E710" t="str">
            <v>ARDC-BA</v>
          </cell>
          <cell r="F710" t="str">
            <v>013</v>
          </cell>
          <cell r="G710" t="str">
            <v>RITE</v>
          </cell>
          <cell r="H710" t="str">
            <v>1000016994</v>
          </cell>
          <cell r="N710" t="str">
            <v>4500761178</v>
          </cell>
          <cell r="O710" t="str">
            <v>3</v>
          </cell>
        </row>
        <row r="711">
          <cell r="A711">
            <v>446</v>
          </cell>
          <cell r="B711">
            <v>2</v>
          </cell>
          <cell r="C711" t="str">
            <v>ARC6-BA-013</v>
          </cell>
          <cell r="D711">
            <v>446</v>
          </cell>
          <cell r="E711" t="str">
            <v>AREC-BA</v>
          </cell>
          <cell r="F711" t="str">
            <v>013</v>
          </cell>
          <cell r="G711" t="str">
            <v>RITE</v>
          </cell>
          <cell r="H711" t="str">
            <v>1000016994</v>
          </cell>
          <cell r="N711" t="str">
            <v>4500761178</v>
          </cell>
          <cell r="O711" t="str">
            <v>3</v>
          </cell>
        </row>
        <row r="712">
          <cell r="A712">
            <v>521</v>
          </cell>
          <cell r="B712">
            <v>2</v>
          </cell>
          <cell r="C712" t="str">
            <v>ARC6-BA-016</v>
          </cell>
          <cell r="D712">
            <v>521</v>
          </cell>
          <cell r="E712" t="str">
            <v>AREC-BA</v>
          </cell>
          <cell r="F712" t="str">
            <v>016</v>
          </cell>
          <cell r="G712" t="str">
            <v>RITE</v>
          </cell>
          <cell r="I712" t="str">
            <v>1000017658</v>
          </cell>
        </row>
        <row r="713">
          <cell r="A713">
            <v>520</v>
          </cell>
          <cell r="B713">
            <v>2</v>
          </cell>
          <cell r="C713" t="str">
            <v>ARC6-BA-016</v>
          </cell>
          <cell r="D713">
            <v>520</v>
          </cell>
          <cell r="E713" t="str">
            <v>ARDC-BA</v>
          </cell>
          <cell r="F713" t="str">
            <v>016</v>
          </cell>
          <cell r="G713" t="str">
            <v>Lost in Hole</v>
          </cell>
          <cell r="H713" t="str">
            <v>1000017658</v>
          </cell>
          <cell r="N713" t="str">
            <v>4500761178</v>
          </cell>
          <cell r="O713" t="str">
            <v>5</v>
          </cell>
        </row>
        <row r="714">
          <cell r="A714">
            <v>559</v>
          </cell>
          <cell r="B714">
            <v>2</v>
          </cell>
          <cell r="C714" t="str">
            <v>ARC6-BA-018</v>
          </cell>
          <cell r="D714">
            <v>559</v>
          </cell>
          <cell r="E714" t="str">
            <v>ARDC-BA</v>
          </cell>
          <cell r="F714" t="str">
            <v>018</v>
          </cell>
          <cell r="G714" t="str">
            <v>RITE</v>
          </cell>
          <cell r="H714" t="str">
            <v>1000017066</v>
          </cell>
          <cell r="N714" t="str">
            <v>4500761178</v>
          </cell>
          <cell r="O714" t="str">
            <v>4</v>
          </cell>
        </row>
        <row r="715">
          <cell r="A715">
            <v>560</v>
          </cell>
          <cell r="B715">
            <v>2</v>
          </cell>
          <cell r="C715" t="str">
            <v>ARC6-BA-018</v>
          </cell>
          <cell r="D715">
            <v>560</v>
          </cell>
          <cell r="E715" t="str">
            <v>AREC-BA</v>
          </cell>
          <cell r="F715" t="str">
            <v>018</v>
          </cell>
          <cell r="G715" t="str">
            <v>RITE</v>
          </cell>
          <cell r="H715" t="str">
            <v>1000017066</v>
          </cell>
          <cell r="N715" t="str">
            <v>4500761178</v>
          </cell>
          <cell r="O715" t="str">
            <v>4</v>
          </cell>
        </row>
        <row r="716">
          <cell r="A716">
            <v>573</v>
          </cell>
          <cell r="B716">
            <v>2</v>
          </cell>
          <cell r="C716" t="str">
            <v>ARC6-BA-019</v>
          </cell>
          <cell r="D716">
            <v>573</v>
          </cell>
          <cell r="E716" t="str">
            <v>AREC-BA</v>
          </cell>
          <cell r="F716" t="str">
            <v>019</v>
          </cell>
          <cell r="G716" t="str">
            <v>RITE</v>
          </cell>
          <cell r="H716" t="str">
            <v>1000017084</v>
          </cell>
        </row>
        <row r="717">
          <cell r="A717">
            <v>611</v>
          </cell>
          <cell r="B717">
            <v>2</v>
          </cell>
          <cell r="C717" t="str">
            <v>ARC6-BA-021</v>
          </cell>
          <cell r="D717">
            <v>611</v>
          </cell>
          <cell r="E717" t="str">
            <v>ARDC-BA</v>
          </cell>
          <cell r="F717" t="str">
            <v>021</v>
          </cell>
          <cell r="G717" t="str">
            <v>RITE</v>
          </cell>
          <cell r="H717" t="str">
            <v>1000017659</v>
          </cell>
          <cell r="N717" t="str">
            <v>4500761178</v>
          </cell>
          <cell r="O717" t="str">
            <v>7</v>
          </cell>
        </row>
        <row r="718">
          <cell r="A718">
            <v>612</v>
          </cell>
          <cell r="B718">
            <v>2</v>
          </cell>
          <cell r="C718" t="str">
            <v>ARC6-BA-021</v>
          </cell>
          <cell r="D718">
            <v>612</v>
          </cell>
          <cell r="E718" t="str">
            <v>AREC-BA</v>
          </cell>
          <cell r="F718" t="str">
            <v>021</v>
          </cell>
          <cell r="G718" t="str">
            <v>RITE</v>
          </cell>
          <cell r="H718" t="str">
            <v>1000017659</v>
          </cell>
          <cell r="N718" t="str">
            <v>4500761178</v>
          </cell>
          <cell r="O718" t="str">
            <v>7</v>
          </cell>
        </row>
        <row r="719">
          <cell r="A719">
            <v>631</v>
          </cell>
          <cell r="B719">
            <v>2</v>
          </cell>
          <cell r="C719" t="str">
            <v>ARC6-BA-022</v>
          </cell>
          <cell r="D719">
            <v>631</v>
          </cell>
          <cell r="E719" t="str">
            <v>ARDC-BA</v>
          </cell>
          <cell r="F719" t="str">
            <v>022</v>
          </cell>
          <cell r="G719" t="str">
            <v>Lost in Hole</v>
          </cell>
          <cell r="H719" t="str">
            <v>1000017188</v>
          </cell>
          <cell r="N719" t="str">
            <v>4500879812</v>
          </cell>
          <cell r="O719" t="str">
            <v>1</v>
          </cell>
        </row>
        <row r="720">
          <cell r="A720">
            <v>632</v>
          </cell>
          <cell r="B720">
            <v>2</v>
          </cell>
          <cell r="C720" t="str">
            <v>ARC6-BA-022</v>
          </cell>
          <cell r="D720">
            <v>632</v>
          </cell>
          <cell r="E720" t="str">
            <v>AREC-BA</v>
          </cell>
          <cell r="F720" t="str">
            <v>022</v>
          </cell>
          <cell r="G720" t="str">
            <v>Lost in Hole</v>
          </cell>
          <cell r="H720" t="str">
            <v>1000017188</v>
          </cell>
          <cell r="N720" t="str">
            <v>4500879812</v>
          </cell>
          <cell r="O720" t="str">
            <v>1</v>
          </cell>
        </row>
        <row r="721">
          <cell r="A721">
            <v>657</v>
          </cell>
          <cell r="B721">
            <v>2</v>
          </cell>
          <cell r="C721" t="str">
            <v>ARC6-BA-023</v>
          </cell>
          <cell r="D721">
            <v>657</v>
          </cell>
          <cell r="E721" t="str">
            <v>ARDC-BA</v>
          </cell>
          <cell r="F721" t="str">
            <v>023</v>
          </cell>
          <cell r="G721" t="str">
            <v>Lost in Hole</v>
          </cell>
          <cell r="H721" t="str">
            <v>1000017187</v>
          </cell>
          <cell r="N721" t="str">
            <v>4500879796</v>
          </cell>
          <cell r="O721" t="str">
            <v>1</v>
          </cell>
        </row>
        <row r="722">
          <cell r="A722">
            <v>658</v>
          </cell>
          <cell r="B722">
            <v>2</v>
          </cell>
          <cell r="C722" t="str">
            <v>ARC6-BA-023</v>
          </cell>
          <cell r="D722">
            <v>658</v>
          </cell>
          <cell r="E722" t="str">
            <v>AREC-BA</v>
          </cell>
          <cell r="F722" t="str">
            <v>023</v>
          </cell>
          <cell r="G722" t="str">
            <v>Lost in Hole</v>
          </cell>
          <cell r="H722" t="str">
            <v>1000017187</v>
          </cell>
          <cell r="N722" t="str">
            <v>4500879796</v>
          </cell>
          <cell r="O722" t="str">
            <v>1</v>
          </cell>
        </row>
        <row r="723">
          <cell r="A723">
            <v>681</v>
          </cell>
          <cell r="B723">
            <v>2</v>
          </cell>
          <cell r="C723" t="str">
            <v>ARC6-BA-024</v>
          </cell>
          <cell r="D723">
            <v>681</v>
          </cell>
          <cell r="E723" t="str">
            <v>ARDC-BA</v>
          </cell>
          <cell r="F723" t="str">
            <v>024</v>
          </cell>
          <cell r="G723" t="str">
            <v>On Location</v>
          </cell>
          <cell r="H723" t="str">
            <v>1000017141</v>
          </cell>
          <cell r="N723" t="str">
            <v>4500854266</v>
          </cell>
          <cell r="O723" t="str">
            <v>3</v>
          </cell>
        </row>
        <row r="724">
          <cell r="A724">
            <v>682</v>
          </cell>
          <cell r="B724">
            <v>2</v>
          </cell>
          <cell r="C724" t="str">
            <v>ARC6-BA-024</v>
          </cell>
          <cell r="D724">
            <v>682</v>
          </cell>
          <cell r="E724" t="str">
            <v>AREC-BA</v>
          </cell>
          <cell r="F724" t="str">
            <v>024</v>
          </cell>
          <cell r="G724" t="str">
            <v>On Location</v>
          </cell>
          <cell r="H724" t="str">
            <v>1000017141</v>
          </cell>
          <cell r="N724" t="str">
            <v>4500854266</v>
          </cell>
          <cell r="O724" t="str">
            <v>3</v>
          </cell>
        </row>
        <row r="725">
          <cell r="A725">
            <v>705</v>
          </cell>
          <cell r="B725">
            <v>2</v>
          </cell>
          <cell r="C725" t="str">
            <v>ARC6-BA-025</v>
          </cell>
          <cell r="D725">
            <v>705</v>
          </cell>
          <cell r="E725" t="str">
            <v>ARDC-BA</v>
          </cell>
          <cell r="F725" t="str">
            <v>025</v>
          </cell>
          <cell r="G725" t="str">
            <v>Lost in Hole</v>
          </cell>
          <cell r="H725" t="str">
            <v>1000017142</v>
          </cell>
        </row>
        <row r="726">
          <cell r="A726">
            <v>706</v>
          </cell>
          <cell r="B726">
            <v>2</v>
          </cell>
          <cell r="C726" t="str">
            <v>ARC6-BA-025</v>
          </cell>
          <cell r="D726">
            <v>706</v>
          </cell>
          <cell r="E726" t="str">
            <v>AREC-BA</v>
          </cell>
          <cell r="F726" t="str">
            <v>025</v>
          </cell>
          <cell r="G726" t="str">
            <v>Lost in Hole</v>
          </cell>
          <cell r="H726" t="str">
            <v>1000017142</v>
          </cell>
        </row>
        <row r="727">
          <cell r="A727">
            <v>773</v>
          </cell>
          <cell r="B727">
            <v>2</v>
          </cell>
          <cell r="C727" t="str">
            <v>ARC6-BA-032</v>
          </cell>
          <cell r="D727">
            <v>773</v>
          </cell>
          <cell r="E727" t="str">
            <v>ARDC-BA</v>
          </cell>
          <cell r="F727" t="str">
            <v>032</v>
          </cell>
          <cell r="G727" t="str">
            <v>Lost in Hole</v>
          </cell>
          <cell r="H727" t="str">
            <v>1000017198</v>
          </cell>
          <cell r="N727" t="str">
            <v>4500879815</v>
          </cell>
          <cell r="O727" t="str">
            <v>1</v>
          </cell>
        </row>
        <row r="728">
          <cell r="A728">
            <v>774</v>
          </cell>
          <cell r="B728">
            <v>2</v>
          </cell>
          <cell r="C728" t="str">
            <v>ARC6-BA-032</v>
          </cell>
          <cell r="D728">
            <v>774</v>
          </cell>
          <cell r="E728" t="str">
            <v>AREC-BA</v>
          </cell>
          <cell r="F728" t="str">
            <v>032</v>
          </cell>
          <cell r="G728" t="str">
            <v>Lost in Hole</v>
          </cell>
          <cell r="H728" t="str">
            <v>1000017198</v>
          </cell>
          <cell r="N728" t="str">
            <v>4500879815</v>
          </cell>
          <cell r="O728" t="str">
            <v>1</v>
          </cell>
        </row>
        <row r="729">
          <cell r="A729">
            <v>789</v>
          </cell>
          <cell r="B729">
            <v>2</v>
          </cell>
          <cell r="C729" t="str">
            <v>ARC6-BA-033</v>
          </cell>
          <cell r="D729">
            <v>789</v>
          </cell>
          <cell r="E729" t="str">
            <v>ARDC-BA</v>
          </cell>
          <cell r="F729" t="str">
            <v>033</v>
          </cell>
          <cell r="G729" t="str">
            <v>RITE</v>
          </cell>
          <cell r="H729" t="str">
            <v>1000017199</v>
          </cell>
          <cell r="N729" t="str">
            <v>4500879815</v>
          </cell>
          <cell r="O729" t="str">
            <v>2</v>
          </cell>
        </row>
        <row r="730">
          <cell r="A730">
            <v>790</v>
          </cell>
          <cell r="B730">
            <v>2</v>
          </cell>
          <cell r="C730" t="str">
            <v>ARC6-BA-033</v>
          </cell>
          <cell r="D730">
            <v>790</v>
          </cell>
          <cell r="E730" t="str">
            <v>AREC-BA</v>
          </cell>
          <cell r="F730" t="str">
            <v>033</v>
          </cell>
          <cell r="G730" t="str">
            <v>RITE</v>
          </cell>
          <cell r="H730" t="str">
            <v>1000017199</v>
          </cell>
          <cell r="N730" t="str">
            <v>4500879815</v>
          </cell>
          <cell r="O730" t="str">
            <v>2</v>
          </cell>
        </row>
        <row r="731">
          <cell r="A731">
            <v>807</v>
          </cell>
          <cell r="B731">
            <v>2</v>
          </cell>
          <cell r="C731" t="str">
            <v>ARC6-BA-034</v>
          </cell>
          <cell r="D731">
            <v>807</v>
          </cell>
          <cell r="E731" t="str">
            <v>ARDC-BA</v>
          </cell>
          <cell r="F731" t="str">
            <v>034</v>
          </cell>
          <cell r="G731" t="str">
            <v>On Location</v>
          </cell>
          <cell r="H731" t="str">
            <v>1000017198</v>
          </cell>
        </row>
        <row r="732">
          <cell r="A732">
            <v>808</v>
          </cell>
          <cell r="B732">
            <v>2</v>
          </cell>
          <cell r="C732" t="str">
            <v>ARC6-BA-034</v>
          </cell>
          <cell r="D732">
            <v>808</v>
          </cell>
          <cell r="E732" t="str">
            <v>AREC-BA</v>
          </cell>
          <cell r="F732" t="str">
            <v>034</v>
          </cell>
          <cell r="G732" t="str">
            <v>On Location</v>
          </cell>
          <cell r="H732" t="str">
            <v>1000017198</v>
          </cell>
        </row>
        <row r="733">
          <cell r="A733">
            <v>845</v>
          </cell>
          <cell r="B733">
            <v>2</v>
          </cell>
          <cell r="C733" t="str">
            <v>ARC6-BA-038</v>
          </cell>
          <cell r="D733">
            <v>845</v>
          </cell>
          <cell r="E733" t="str">
            <v>ARDC-BA</v>
          </cell>
          <cell r="F733" t="str">
            <v>038</v>
          </cell>
          <cell r="G733" t="str">
            <v>Lost in Hole</v>
          </cell>
          <cell r="H733" t="str">
            <v>1000017702</v>
          </cell>
          <cell r="N733" t="str">
            <v>4500900154</v>
          </cell>
          <cell r="O733" t="str">
            <v>5</v>
          </cell>
        </row>
        <row r="734">
          <cell r="A734">
            <v>846</v>
          </cell>
          <cell r="B734">
            <v>2</v>
          </cell>
          <cell r="C734" t="str">
            <v>ARC6-BA-038</v>
          </cell>
          <cell r="D734">
            <v>846</v>
          </cell>
          <cell r="E734" t="str">
            <v>AREC-BA</v>
          </cell>
          <cell r="F734" t="str">
            <v>038</v>
          </cell>
          <cell r="G734" t="str">
            <v>Lost in Hole</v>
          </cell>
          <cell r="H734" t="str">
            <v>1000017702</v>
          </cell>
          <cell r="N734" t="str">
            <v>4500900154</v>
          </cell>
          <cell r="O734" t="str">
            <v>5</v>
          </cell>
        </row>
        <row r="735">
          <cell r="A735">
            <v>858</v>
          </cell>
          <cell r="B735">
            <v>2</v>
          </cell>
          <cell r="C735" t="str">
            <v>ARC6-BA-039</v>
          </cell>
          <cell r="D735">
            <v>858</v>
          </cell>
          <cell r="E735" t="str">
            <v>ARDC-BA</v>
          </cell>
          <cell r="F735" t="str">
            <v>039</v>
          </cell>
          <cell r="G735" t="str">
            <v>On Location</v>
          </cell>
          <cell r="H735" t="str">
            <v>1000017263</v>
          </cell>
          <cell r="N735" t="str">
            <v>4500900154</v>
          </cell>
          <cell r="O735" t="str">
            <v>3</v>
          </cell>
        </row>
        <row r="736">
          <cell r="A736">
            <v>859</v>
          </cell>
          <cell r="B736">
            <v>2</v>
          </cell>
          <cell r="C736" t="str">
            <v>ARC6-BA-039</v>
          </cell>
          <cell r="D736">
            <v>859</v>
          </cell>
          <cell r="E736" t="str">
            <v>AREC-BA</v>
          </cell>
          <cell r="F736" t="str">
            <v>039</v>
          </cell>
          <cell r="G736" t="str">
            <v>On Location</v>
          </cell>
          <cell r="H736" t="str">
            <v>1000017263</v>
          </cell>
          <cell r="N736" t="str">
            <v>4500900154</v>
          </cell>
          <cell r="O736" t="str">
            <v>3</v>
          </cell>
        </row>
        <row r="737">
          <cell r="A737">
            <v>871</v>
          </cell>
          <cell r="B737">
            <v>2</v>
          </cell>
          <cell r="C737" t="str">
            <v>ARC6-BA-040</v>
          </cell>
          <cell r="D737">
            <v>871</v>
          </cell>
          <cell r="E737" t="str">
            <v>AREC-BA</v>
          </cell>
          <cell r="F737" t="str">
            <v>040</v>
          </cell>
          <cell r="G737" t="str">
            <v>Lost in Hole</v>
          </cell>
          <cell r="I737" t="str">
            <v>1000017309</v>
          </cell>
        </row>
        <row r="738">
          <cell r="A738">
            <v>869</v>
          </cell>
          <cell r="B738">
            <v>2</v>
          </cell>
          <cell r="C738" t="str">
            <v>ARC6-BA-040</v>
          </cell>
          <cell r="D738">
            <v>869</v>
          </cell>
          <cell r="E738" t="str">
            <v>ARDC-BA</v>
          </cell>
          <cell r="F738" t="str">
            <v>040</v>
          </cell>
          <cell r="G738" t="str">
            <v>Lost in Hole</v>
          </cell>
          <cell r="H738" t="str">
            <v>1000017309</v>
          </cell>
          <cell r="N738" t="str">
            <v>4500928344</v>
          </cell>
          <cell r="O738" t="str">
            <v>1</v>
          </cell>
        </row>
        <row r="739">
          <cell r="A739">
            <v>878</v>
          </cell>
          <cell r="B739">
            <v>2</v>
          </cell>
          <cell r="C739" t="str">
            <v>ARC6-BA-041</v>
          </cell>
          <cell r="D739">
            <v>878</v>
          </cell>
          <cell r="E739" t="str">
            <v>ARDC-BA</v>
          </cell>
          <cell r="F739" t="str">
            <v>041</v>
          </cell>
          <cell r="G739" t="str">
            <v>On Location</v>
          </cell>
          <cell r="H739" t="str">
            <v>1000017880</v>
          </cell>
        </row>
        <row r="740">
          <cell r="A740">
            <v>879</v>
          </cell>
          <cell r="B740">
            <v>2</v>
          </cell>
          <cell r="C740" t="str">
            <v>ARC6-BA-041</v>
          </cell>
          <cell r="D740">
            <v>879</v>
          </cell>
          <cell r="E740" t="str">
            <v>AREC-BA</v>
          </cell>
          <cell r="F740" t="str">
            <v>041</v>
          </cell>
          <cell r="G740" t="str">
            <v>On Location</v>
          </cell>
          <cell r="H740" t="str">
            <v>1000017880</v>
          </cell>
        </row>
        <row r="741">
          <cell r="A741">
            <v>886</v>
          </cell>
          <cell r="B741">
            <v>2</v>
          </cell>
          <cell r="C741" t="str">
            <v>ARC6-BA-042</v>
          </cell>
          <cell r="D741">
            <v>886</v>
          </cell>
          <cell r="E741" t="str">
            <v>AREC-BA</v>
          </cell>
          <cell r="F741" t="str">
            <v>042</v>
          </cell>
          <cell r="G741" t="str">
            <v>Lost in Hole</v>
          </cell>
          <cell r="I741" t="str">
            <v>1000017510</v>
          </cell>
        </row>
        <row r="742">
          <cell r="A742">
            <v>885</v>
          </cell>
          <cell r="B742">
            <v>2</v>
          </cell>
          <cell r="C742" t="str">
            <v>ARC6-BA-042</v>
          </cell>
          <cell r="D742">
            <v>885</v>
          </cell>
          <cell r="E742" t="str">
            <v>ARDC-BA</v>
          </cell>
          <cell r="F742" t="str">
            <v>042</v>
          </cell>
          <cell r="G742" t="str">
            <v>Lost in Hole</v>
          </cell>
          <cell r="H742" t="str">
            <v>1000017510</v>
          </cell>
          <cell r="N742" t="str">
            <v>4500900154</v>
          </cell>
          <cell r="O742" t="str">
            <v>4</v>
          </cell>
        </row>
        <row r="743">
          <cell r="A743">
            <v>903</v>
          </cell>
          <cell r="B743">
            <v>2</v>
          </cell>
          <cell r="C743" t="str">
            <v>ARC6-BA-043</v>
          </cell>
          <cell r="D743">
            <v>903</v>
          </cell>
          <cell r="E743" t="str">
            <v>ARDC-BA</v>
          </cell>
          <cell r="F743" t="str">
            <v>043</v>
          </cell>
          <cell r="G743" t="str">
            <v>RITE</v>
          </cell>
          <cell r="H743" t="str">
            <v>1000017317</v>
          </cell>
        </row>
        <row r="744">
          <cell r="A744">
            <v>904</v>
          </cell>
          <cell r="B744">
            <v>2</v>
          </cell>
          <cell r="C744" t="str">
            <v>ARC6-BA-043</v>
          </cell>
          <cell r="D744">
            <v>904</v>
          </cell>
          <cell r="E744" t="str">
            <v>AREC-BA</v>
          </cell>
          <cell r="F744" t="str">
            <v>043</v>
          </cell>
          <cell r="G744" t="str">
            <v>RITE</v>
          </cell>
          <cell r="H744" t="str">
            <v>1000017317</v>
          </cell>
        </row>
        <row r="745">
          <cell r="A745">
            <v>916</v>
          </cell>
          <cell r="B745">
            <v>2</v>
          </cell>
          <cell r="C745" t="str">
            <v>ARC6-BA-044</v>
          </cell>
          <cell r="D745">
            <v>916</v>
          </cell>
          <cell r="E745" t="str">
            <v>ARDC-BA</v>
          </cell>
          <cell r="F745" t="str">
            <v>044</v>
          </cell>
          <cell r="G745" t="str">
            <v>On Location</v>
          </cell>
          <cell r="H745" t="str">
            <v>1000017334</v>
          </cell>
        </row>
        <row r="746">
          <cell r="A746">
            <v>917</v>
          </cell>
          <cell r="B746">
            <v>2</v>
          </cell>
          <cell r="C746" t="str">
            <v>ARC6-BA-044</v>
          </cell>
          <cell r="D746">
            <v>917</v>
          </cell>
          <cell r="E746" t="str">
            <v>AREC-BA</v>
          </cell>
          <cell r="F746" t="str">
            <v>044</v>
          </cell>
          <cell r="G746" t="str">
            <v>On Location</v>
          </cell>
          <cell r="H746" t="str">
            <v>1000017334</v>
          </cell>
        </row>
        <row r="747">
          <cell r="A747">
            <v>4036</v>
          </cell>
          <cell r="B747">
            <v>2</v>
          </cell>
          <cell r="C747" t="str">
            <v>ARC6-BA-045</v>
          </cell>
          <cell r="D747">
            <v>4036</v>
          </cell>
          <cell r="E747" t="str">
            <v>ARDC-BA</v>
          </cell>
          <cell r="F747" t="str">
            <v>045</v>
          </cell>
          <cell r="G747" t="str">
            <v>RITE</v>
          </cell>
          <cell r="H747" t="str">
            <v>1000017470</v>
          </cell>
        </row>
        <row r="748">
          <cell r="A748">
            <v>4038</v>
          </cell>
          <cell r="B748">
            <v>2</v>
          </cell>
          <cell r="C748" t="str">
            <v>ARC6-BA-045</v>
          </cell>
          <cell r="D748">
            <v>4038</v>
          </cell>
          <cell r="E748" t="str">
            <v>AREC-BA</v>
          </cell>
          <cell r="F748" t="str">
            <v>045</v>
          </cell>
          <cell r="G748" t="str">
            <v>RITE</v>
          </cell>
          <cell r="H748" t="str">
            <v>1000017470</v>
          </cell>
        </row>
        <row r="749">
          <cell r="A749">
            <v>4037</v>
          </cell>
          <cell r="B749">
            <v>2</v>
          </cell>
          <cell r="C749" t="str">
            <v>ARC6-BA-047</v>
          </cell>
          <cell r="D749">
            <v>4037</v>
          </cell>
          <cell r="E749" t="str">
            <v>ARDC-BA</v>
          </cell>
          <cell r="F749" t="str">
            <v>047</v>
          </cell>
          <cell r="G749" t="str">
            <v>Lost in Hole</v>
          </cell>
          <cell r="H749" t="str">
            <v>1000017469</v>
          </cell>
        </row>
        <row r="750">
          <cell r="A750">
            <v>4039</v>
          </cell>
          <cell r="B750">
            <v>2</v>
          </cell>
          <cell r="C750" t="str">
            <v>ARC6-BA-047</v>
          </cell>
          <cell r="D750">
            <v>4039</v>
          </cell>
          <cell r="E750" t="str">
            <v>AREC-BA</v>
          </cell>
          <cell r="F750" t="str">
            <v>047</v>
          </cell>
          <cell r="G750" t="str">
            <v>Lost in Hole</v>
          </cell>
          <cell r="H750" t="str">
            <v>1000017469</v>
          </cell>
        </row>
        <row r="751">
          <cell r="A751">
            <v>4940</v>
          </cell>
          <cell r="B751">
            <v>2</v>
          </cell>
          <cell r="C751" t="str">
            <v>ARC6-BA-068</v>
          </cell>
          <cell r="D751">
            <v>4940</v>
          </cell>
          <cell r="E751" t="str">
            <v>ARDC-BA</v>
          </cell>
          <cell r="F751" t="str">
            <v>068</v>
          </cell>
          <cell r="G751" t="str">
            <v>On Location</v>
          </cell>
          <cell r="H751" t="str">
            <v>1000017700</v>
          </cell>
          <cell r="N751" t="str">
            <v>4501003756</v>
          </cell>
          <cell r="O751" t="str">
            <v>1</v>
          </cell>
        </row>
        <row r="752">
          <cell r="A752">
            <v>4941</v>
          </cell>
          <cell r="B752">
            <v>2</v>
          </cell>
          <cell r="C752" t="str">
            <v>ARC6-BA-068</v>
          </cell>
          <cell r="D752">
            <v>4941</v>
          </cell>
          <cell r="E752" t="str">
            <v>AREC-BA</v>
          </cell>
          <cell r="F752" t="str">
            <v>068</v>
          </cell>
          <cell r="G752" t="str">
            <v>On Location</v>
          </cell>
          <cell r="H752" t="str">
            <v>1000017700</v>
          </cell>
          <cell r="N752" t="str">
            <v>4501003756</v>
          </cell>
          <cell r="O752" t="str">
            <v>1</v>
          </cell>
        </row>
        <row r="753">
          <cell r="A753">
            <v>4990</v>
          </cell>
          <cell r="B753">
            <v>2</v>
          </cell>
          <cell r="C753" t="str">
            <v>ARC6-BA-072</v>
          </cell>
          <cell r="D753">
            <v>4990</v>
          </cell>
          <cell r="E753" t="str">
            <v>ARDC-BA</v>
          </cell>
          <cell r="F753" t="str">
            <v>072</v>
          </cell>
          <cell r="G753" t="str">
            <v>On Location</v>
          </cell>
          <cell r="H753" t="str">
            <v>1000017706</v>
          </cell>
          <cell r="N753" t="str">
            <v>4501003756</v>
          </cell>
          <cell r="O753" t="str">
            <v>2</v>
          </cell>
        </row>
        <row r="754">
          <cell r="A754">
            <v>4991</v>
          </cell>
          <cell r="B754">
            <v>2</v>
          </cell>
          <cell r="C754" t="str">
            <v>ARC6-BA-072</v>
          </cell>
          <cell r="D754">
            <v>4991</v>
          </cell>
          <cell r="E754" t="str">
            <v>AREC-BA</v>
          </cell>
          <cell r="F754" t="str">
            <v>072</v>
          </cell>
          <cell r="G754" t="str">
            <v>On Location</v>
          </cell>
          <cell r="H754" t="str">
            <v>1000017706</v>
          </cell>
          <cell r="N754" t="str">
            <v>4501003756</v>
          </cell>
          <cell r="O754" t="str">
            <v>2</v>
          </cell>
        </row>
        <row r="755">
          <cell r="A755">
            <v>5200</v>
          </cell>
          <cell r="B755">
            <v>2</v>
          </cell>
          <cell r="C755" t="str">
            <v>ARC6-BA-078</v>
          </cell>
          <cell r="D755">
            <v>5200</v>
          </cell>
          <cell r="E755" t="str">
            <v>ARDC-BA</v>
          </cell>
          <cell r="F755" t="str">
            <v>078</v>
          </cell>
          <cell r="G755" t="str">
            <v>On Location</v>
          </cell>
          <cell r="H755" t="str">
            <v>1000017842</v>
          </cell>
        </row>
        <row r="756">
          <cell r="A756">
            <v>5202</v>
          </cell>
          <cell r="B756">
            <v>2</v>
          </cell>
          <cell r="C756" t="str">
            <v>ARC6-BA-078</v>
          </cell>
          <cell r="D756">
            <v>5202</v>
          </cell>
          <cell r="E756" t="str">
            <v>AREC-BA</v>
          </cell>
          <cell r="F756" t="str">
            <v>078</v>
          </cell>
          <cell r="G756" t="str">
            <v>On Location</v>
          </cell>
          <cell r="H756" t="str">
            <v>1000017842</v>
          </cell>
        </row>
        <row r="757">
          <cell r="A757">
            <v>5201</v>
          </cell>
          <cell r="B757">
            <v>2</v>
          </cell>
          <cell r="C757" t="str">
            <v>ARC6-BA-081</v>
          </cell>
          <cell r="D757">
            <v>5201</v>
          </cell>
          <cell r="E757" t="str">
            <v>ARDC-BA</v>
          </cell>
          <cell r="F757" t="str">
            <v>081</v>
          </cell>
          <cell r="G757" t="str">
            <v>RITE</v>
          </cell>
          <cell r="H757" t="str">
            <v>1000017843</v>
          </cell>
        </row>
        <row r="758">
          <cell r="A758">
            <v>5203</v>
          </cell>
          <cell r="B758">
            <v>2</v>
          </cell>
          <cell r="C758" t="str">
            <v>ARC6-BA-081</v>
          </cell>
          <cell r="D758">
            <v>5203</v>
          </cell>
          <cell r="E758" t="str">
            <v>AREC-BA</v>
          </cell>
          <cell r="F758" t="str">
            <v>081</v>
          </cell>
          <cell r="G758" t="str">
            <v>RITE</v>
          </cell>
          <cell r="H758" t="str">
            <v>1000017843</v>
          </cell>
        </row>
        <row r="759">
          <cell r="A759">
            <v>5206</v>
          </cell>
          <cell r="B759">
            <v>2</v>
          </cell>
          <cell r="C759" t="str">
            <v>ARC6-BA-084</v>
          </cell>
          <cell r="D759">
            <v>5206</v>
          </cell>
          <cell r="E759" t="str">
            <v>ARDC-BA</v>
          </cell>
          <cell r="F759" t="str">
            <v>084</v>
          </cell>
          <cell r="G759" t="str">
            <v>On Location</v>
          </cell>
          <cell r="H759" t="str">
            <v>1000017860</v>
          </cell>
        </row>
        <row r="760">
          <cell r="A760">
            <v>5207</v>
          </cell>
          <cell r="B760">
            <v>2</v>
          </cell>
          <cell r="C760" t="str">
            <v>ARC6-BA-084</v>
          </cell>
          <cell r="D760">
            <v>5207</v>
          </cell>
          <cell r="E760" t="str">
            <v>AREC-BA</v>
          </cell>
          <cell r="F760" t="str">
            <v>084</v>
          </cell>
          <cell r="G760" t="str">
            <v>On Location</v>
          </cell>
          <cell r="H760" t="str">
            <v>1000017860</v>
          </cell>
        </row>
        <row r="761">
          <cell r="A761">
            <v>5345</v>
          </cell>
          <cell r="B761">
            <v>2</v>
          </cell>
          <cell r="C761" t="str">
            <v>ARC6-BA-085</v>
          </cell>
          <cell r="D761">
            <v>5345</v>
          </cell>
          <cell r="E761" t="str">
            <v>ARDC-BA</v>
          </cell>
          <cell r="F761" t="str">
            <v>085</v>
          </cell>
          <cell r="G761" t="str">
            <v>RITE</v>
          </cell>
          <cell r="H761" t="str">
            <v>1000017927</v>
          </cell>
        </row>
        <row r="762">
          <cell r="A762">
            <v>5347</v>
          </cell>
          <cell r="B762">
            <v>2</v>
          </cell>
          <cell r="C762" t="str">
            <v>ARC6-BA-085</v>
          </cell>
          <cell r="D762">
            <v>5347</v>
          </cell>
          <cell r="E762" t="str">
            <v>AREC-BA</v>
          </cell>
          <cell r="F762" t="str">
            <v>085</v>
          </cell>
          <cell r="G762" t="str">
            <v>RITE</v>
          </cell>
          <cell r="H762" t="str">
            <v>1000017927</v>
          </cell>
        </row>
        <row r="763">
          <cell r="A763">
            <v>5421</v>
          </cell>
          <cell r="B763">
            <v>2</v>
          </cell>
          <cell r="C763" t="str">
            <v>ARC6-BA-091</v>
          </cell>
          <cell r="D763">
            <v>5421</v>
          </cell>
          <cell r="E763" t="str">
            <v>ARDC-BA</v>
          </cell>
          <cell r="F763" t="str">
            <v>091</v>
          </cell>
          <cell r="G763" t="str">
            <v>On Location</v>
          </cell>
          <cell r="H763" t="str">
            <v>1000017986</v>
          </cell>
        </row>
        <row r="764">
          <cell r="A764">
            <v>5419</v>
          </cell>
          <cell r="B764">
            <v>2</v>
          </cell>
          <cell r="C764" t="str">
            <v>ARC6-BA-091</v>
          </cell>
          <cell r="D764">
            <v>5419</v>
          </cell>
          <cell r="E764" t="str">
            <v>AREC-BA</v>
          </cell>
          <cell r="F764" t="str">
            <v>091</v>
          </cell>
          <cell r="G764" t="str">
            <v>On Location</v>
          </cell>
          <cell r="H764" t="str">
            <v>1000017986</v>
          </cell>
        </row>
        <row r="765">
          <cell r="A765">
            <v>5422</v>
          </cell>
          <cell r="B765">
            <v>2</v>
          </cell>
          <cell r="C765" t="str">
            <v>ARC6-BA-092</v>
          </cell>
          <cell r="D765">
            <v>5422</v>
          </cell>
          <cell r="E765" t="str">
            <v>ARDC-BA</v>
          </cell>
          <cell r="F765" t="str">
            <v>092</v>
          </cell>
          <cell r="G765" t="str">
            <v>Lost in Hole</v>
          </cell>
          <cell r="H765" t="str">
            <v>1000017991</v>
          </cell>
        </row>
        <row r="766">
          <cell r="A766">
            <v>5418</v>
          </cell>
          <cell r="B766">
            <v>2</v>
          </cell>
          <cell r="C766" t="str">
            <v>ARC6-BA-092</v>
          </cell>
          <cell r="D766">
            <v>5418</v>
          </cell>
          <cell r="E766" t="str">
            <v>AREC-BA</v>
          </cell>
          <cell r="F766" t="str">
            <v>092H</v>
          </cell>
          <cell r="G766" t="str">
            <v>Lost in Hole</v>
          </cell>
          <cell r="H766" t="str">
            <v>1000017991</v>
          </cell>
        </row>
        <row r="767">
          <cell r="A767">
            <v>5663</v>
          </cell>
          <cell r="B767">
            <v>2</v>
          </cell>
          <cell r="C767" t="str">
            <v>ARC6-BA-102</v>
          </cell>
          <cell r="D767">
            <v>5663</v>
          </cell>
          <cell r="E767" t="str">
            <v>ARDC-BA</v>
          </cell>
          <cell r="F767" t="str">
            <v>102</v>
          </cell>
          <cell r="G767" t="str">
            <v>RITE</v>
          </cell>
          <cell r="H767" t="str">
            <v>1000018181</v>
          </cell>
          <cell r="N767" t="str">
            <v>4501061140</v>
          </cell>
          <cell r="O767" t="str">
            <v>1</v>
          </cell>
        </row>
        <row r="768">
          <cell r="A768">
            <v>5664</v>
          </cell>
          <cell r="B768">
            <v>2</v>
          </cell>
          <cell r="C768" t="str">
            <v>ARC6-BA-102</v>
          </cell>
          <cell r="D768">
            <v>5664</v>
          </cell>
          <cell r="E768" t="str">
            <v>AREC-BA</v>
          </cell>
          <cell r="F768" t="str">
            <v>102</v>
          </cell>
          <cell r="G768" t="str">
            <v>RITE</v>
          </cell>
          <cell r="H768" t="str">
            <v>1000018181</v>
          </cell>
          <cell r="N768" t="str">
            <v>4501061140</v>
          </cell>
          <cell r="O768" t="str">
            <v>1</v>
          </cell>
        </row>
        <row r="769">
          <cell r="A769">
            <v>5681</v>
          </cell>
          <cell r="B769">
            <v>2</v>
          </cell>
          <cell r="C769" t="str">
            <v>ARC6-BA-103</v>
          </cell>
          <cell r="D769">
            <v>5681</v>
          </cell>
          <cell r="E769" t="str">
            <v>ARDC-BA</v>
          </cell>
          <cell r="F769" t="str">
            <v>103</v>
          </cell>
          <cell r="G769" t="str">
            <v>On Location</v>
          </cell>
          <cell r="H769" t="str">
            <v>1000018182</v>
          </cell>
          <cell r="N769" t="str">
            <v>4501061140</v>
          </cell>
          <cell r="O769" t="str">
            <v>2</v>
          </cell>
        </row>
        <row r="770">
          <cell r="A770">
            <v>5682</v>
          </cell>
          <cell r="B770">
            <v>2</v>
          </cell>
          <cell r="C770" t="str">
            <v>ARC6-BA-103</v>
          </cell>
          <cell r="D770">
            <v>5682</v>
          </cell>
          <cell r="E770" t="str">
            <v>AREC-BA</v>
          </cell>
          <cell r="F770" t="str">
            <v>103</v>
          </cell>
          <cell r="G770" t="str">
            <v>On Location</v>
          </cell>
          <cell r="H770" t="str">
            <v>1000018182</v>
          </cell>
          <cell r="N770" t="str">
            <v>4501061140</v>
          </cell>
          <cell r="O770" t="str">
            <v>2</v>
          </cell>
        </row>
        <row r="771">
          <cell r="A771">
            <v>5923</v>
          </cell>
          <cell r="B771">
            <v>2</v>
          </cell>
          <cell r="C771" t="str">
            <v>ARC6-BA-107</v>
          </cell>
          <cell r="D771">
            <v>5923</v>
          </cell>
          <cell r="E771" t="str">
            <v>ARDC-BA</v>
          </cell>
          <cell r="F771" t="str">
            <v>107</v>
          </cell>
          <cell r="G771" t="str">
            <v>RITE</v>
          </cell>
          <cell r="I771" t="e">
            <v>#N/A</v>
          </cell>
          <cell r="N771" t="str">
            <v>4501006415</v>
          </cell>
          <cell r="O771" t="str">
            <v>13</v>
          </cell>
        </row>
        <row r="772">
          <cell r="A772">
            <v>5924</v>
          </cell>
          <cell r="B772">
            <v>2</v>
          </cell>
          <cell r="C772" t="str">
            <v>ARC6-BA-107</v>
          </cell>
          <cell r="D772">
            <v>5924</v>
          </cell>
          <cell r="E772" t="str">
            <v>AREC-BA</v>
          </cell>
          <cell r="F772" t="str">
            <v>107</v>
          </cell>
          <cell r="G772" t="str">
            <v>RITE</v>
          </cell>
          <cell r="I772" t="e">
            <v>#N/A</v>
          </cell>
          <cell r="N772" t="str">
            <v>4501006415</v>
          </cell>
          <cell r="O772" t="str">
            <v>13</v>
          </cell>
        </row>
        <row r="773">
          <cell r="A773">
            <v>5921</v>
          </cell>
          <cell r="B773">
            <v>2</v>
          </cell>
          <cell r="C773" t="str">
            <v>ARC6-BA-108</v>
          </cell>
          <cell r="D773">
            <v>5921</v>
          </cell>
          <cell r="E773" t="str">
            <v>ARDC-BA</v>
          </cell>
          <cell r="F773" t="str">
            <v>108</v>
          </cell>
          <cell r="G773" t="str">
            <v>On Location</v>
          </cell>
          <cell r="H773" t="str">
            <v>1000018440</v>
          </cell>
          <cell r="N773" t="str">
            <v>NGC-C00-031</v>
          </cell>
          <cell r="O773" t="str">
            <v>1</v>
          </cell>
        </row>
        <row r="774">
          <cell r="A774">
            <v>5922</v>
          </cell>
          <cell r="B774">
            <v>2</v>
          </cell>
          <cell r="C774" t="str">
            <v>ARC6-BA-108</v>
          </cell>
          <cell r="D774">
            <v>5922</v>
          </cell>
          <cell r="E774" t="str">
            <v>AREC-BA</v>
          </cell>
          <cell r="F774" t="str">
            <v>108</v>
          </cell>
          <cell r="G774" t="str">
            <v>On Location</v>
          </cell>
          <cell r="H774" t="str">
            <v>1000018440</v>
          </cell>
          <cell r="N774" t="str">
            <v>NGC-C00-031</v>
          </cell>
        </row>
        <row r="775">
          <cell r="A775">
            <v>6076</v>
          </cell>
          <cell r="B775">
            <v>2</v>
          </cell>
          <cell r="C775" t="str">
            <v>ARC6-BA-109</v>
          </cell>
          <cell r="D775">
            <v>6076</v>
          </cell>
          <cell r="E775" t="str">
            <v>ARDC-BA</v>
          </cell>
          <cell r="F775" t="str">
            <v>109</v>
          </cell>
          <cell r="G775" t="str">
            <v>Lost in Hole</v>
          </cell>
          <cell r="H775" t="str">
            <v>1000018383</v>
          </cell>
        </row>
        <row r="776">
          <cell r="A776">
            <v>6077</v>
          </cell>
          <cell r="B776">
            <v>2</v>
          </cell>
          <cell r="C776" t="str">
            <v>ARC6-BA-109</v>
          </cell>
          <cell r="D776">
            <v>6077</v>
          </cell>
          <cell r="E776" t="str">
            <v>AREC-BA</v>
          </cell>
          <cell r="F776" t="str">
            <v>109</v>
          </cell>
          <cell r="G776" t="str">
            <v>Lost in Hole</v>
          </cell>
          <cell r="H776" t="str">
            <v>1000018383</v>
          </cell>
        </row>
        <row r="777">
          <cell r="A777">
            <v>5981</v>
          </cell>
          <cell r="B777">
            <v>2</v>
          </cell>
          <cell r="C777" t="str">
            <v>ARC6-BA-110</v>
          </cell>
          <cell r="D777">
            <v>5981</v>
          </cell>
          <cell r="E777" t="str">
            <v>ARDC-BA</v>
          </cell>
          <cell r="F777" t="str">
            <v>110</v>
          </cell>
          <cell r="G777" t="str">
            <v>On Location</v>
          </cell>
          <cell r="H777" t="str">
            <v>1000018413</v>
          </cell>
          <cell r="N777" t="str">
            <v>4501093686</v>
          </cell>
          <cell r="O777" t="str">
            <v>5</v>
          </cell>
        </row>
        <row r="778">
          <cell r="A778">
            <v>5985</v>
          </cell>
          <cell r="B778">
            <v>2</v>
          </cell>
          <cell r="C778" t="str">
            <v>ARC6-BA-110</v>
          </cell>
          <cell r="D778">
            <v>5985</v>
          </cell>
          <cell r="E778" t="str">
            <v>AREC-BA</v>
          </cell>
          <cell r="F778" t="str">
            <v>110</v>
          </cell>
          <cell r="G778" t="str">
            <v>On Location</v>
          </cell>
          <cell r="H778" t="str">
            <v>1000018413</v>
          </cell>
          <cell r="N778" t="str">
            <v>4501093686</v>
          </cell>
          <cell r="O778" t="str">
            <v>5</v>
          </cell>
        </row>
        <row r="779">
          <cell r="A779">
            <v>5984</v>
          </cell>
          <cell r="B779">
            <v>2</v>
          </cell>
          <cell r="C779" t="str">
            <v>ARC6-BA-111</v>
          </cell>
          <cell r="D779">
            <v>5984</v>
          </cell>
          <cell r="E779" t="str">
            <v>ARDC-BA</v>
          </cell>
          <cell r="F779" t="str">
            <v>111</v>
          </cell>
          <cell r="G779" t="str">
            <v>On Location</v>
          </cell>
          <cell r="H779" t="str">
            <v>1000018468</v>
          </cell>
          <cell r="N779" t="str">
            <v>4501093691</v>
          </cell>
          <cell r="O779" t="str">
            <v>5</v>
          </cell>
        </row>
        <row r="780">
          <cell r="A780">
            <v>5982</v>
          </cell>
          <cell r="B780">
            <v>2</v>
          </cell>
          <cell r="C780" t="str">
            <v>ARC6-BA-111</v>
          </cell>
          <cell r="D780">
            <v>5982</v>
          </cell>
          <cell r="E780" t="str">
            <v>AREC-BA</v>
          </cell>
          <cell r="F780" t="str">
            <v>111</v>
          </cell>
          <cell r="G780" t="str">
            <v>On Location</v>
          </cell>
          <cell r="H780" t="str">
            <v>1000018468</v>
          </cell>
          <cell r="N780" t="str">
            <v>4501093691</v>
          </cell>
          <cell r="O780" t="str">
            <v>5</v>
          </cell>
        </row>
        <row r="781">
          <cell r="A781">
            <v>5995</v>
          </cell>
          <cell r="B781">
            <v>2</v>
          </cell>
          <cell r="C781" t="str">
            <v>ARC6-BA-112</v>
          </cell>
          <cell r="D781">
            <v>5995</v>
          </cell>
          <cell r="E781" t="str">
            <v>ARDC-BA</v>
          </cell>
          <cell r="F781" t="str">
            <v>112</v>
          </cell>
          <cell r="G781" t="str">
            <v>On Location</v>
          </cell>
          <cell r="H781" t="str">
            <v>1000018442</v>
          </cell>
          <cell r="N781" t="str">
            <v>4501093691</v>
          </cell>
          <cell r="O781" t="str">
            <v>6</v>
          </cell>
        </row>
        <row r="782">
          <cell r="A782">
            <v>5996</v>
          </cell>
          <cell r="B782">
            <v>2</v>
          </cell>
          <cell r="C782" t="str">
            <v>ARC6-BA-112</v>
          </cell>
          <cell r="D782">
            <v>5996</v>
          </cell>
          <cell r="E782" t="str">
            <v>AREC-BA</v>
          </cell>
          <cell r="F782" t="str">
            <v>112</v>
          </cell>
          <cell r="G782" t="str">
            <v>On Location</v>
          </cell>
          <cell r="H782" t="str">
            <v>1000018442</v>
          </cell>
          <cell r="N782" t="str">
            <v>4501093691</v>
          </cell>
          <cell r="O782" t="str">
            <v>6</v>
          </cell>
        </row>
        <row r="783">
          <cell r="A783">
            <v>6696</v>
          </cell>
          <cell r="B783">
            <v>2</v>
          </cell>
          <cell r="C783" t="str">
            <v>ARC6-BA-116</v>
          </cell>
          <cell r="D783">
            <v>6696</v>
          </cell>
          <cell r="E783" t="str">
            <v>ARDC-BA</v>
          </cell>
          <cell r="F783" t="str">
            <v>116</v>
          </cell>
          <cell r="G783" t="str">
            <v>On Location</v>
          </cell>
          <cell r="I783">
            <v>1000018526</v>
          </cell>
        </row>
        <row r="784">
          <cell r="A784">
            <v>6697</v>
          </cell>
          <cell r="B784">
            <v>2</v>
          </cell>
          <cell r="C784" t="str">
            <v>ARC6-BA-116</v>
          </cell>
          <cell r="D784">
            <v>6697</v>
          </cell>
          <cell r="E784" t="str">
            <v>AREC-BA</v>
          </cell>
          <cell r="F784" t="str">
            <v>116</v>
          </cell>
          <cell r="G784" t="str">
            <v>On Location</v>
          </cell>
          <cell r="I784">
            <v>1000018526</v>
          </cell>
        </row>
        <row r="785">
          <cell r="A785">
            <v>6062</v>
          </cell>
          <cell r="B785">
            <v>2</v>
          </cell>
          <cell r="C785" t="str">
            <v>ARC6-BA-118</v>
          </cell>
          <cell r="D785">
            <v>6062</v>
          </cell>
          <cell r="E785" t="str">
            <v>ARDC-BA</v>
          </cell>
          <cell r="F785" t="str">
            <v>118</v>
          </cell>
          <cell r="G785" t="str">
            <v>RITE</v>
          </cell>
          <cell r="H785" t="str">
            <v>1000018551</v>
          </cell>
          <cell r="N785" t="str">
            <v>NGC-C00-055</v>
          </cell>
          <cell r="O785" t="str">
            <v>1</v>
          </cell>
        </row>
        <row r="786">
          <cell r="A786">
            <v>6063</v>
          </cell>
          <cell r="B786">
            <v>2</v>
          </cell>
          <cell r="C786" t="str">
            <v>ARC6-BA-118</v>
          </cell>
          <cell r="D786">
            <v>6063</v>
          </cell>
          <cell r="E786" t="str">
            <v>AREC-BA</v>
          </cell>
          <cell r="F786" t="str">
            <v>118</v>
          </cell>
          <cell r="G786" t="str">
            <v>RITE</v>
          </cell>
          <cell r="H786" t="str">
            <v>1000018551</v>
          </cell>
          <cell r="N786" t="str">
            <v>NGC-C00-055</v>
          </cell>
          <cell r="O786" t="str">
            <v>1</v>
          </cell>
        </row>
        <row r="787">
          <cell r="A787">
            <v>6082</v>
          </cell>
          <cell r="B787">
            <v>2</v>
          </cell>
          <cell r="C787" t="str">
            <v>ARC6-BA-119</v>
          </cell>
          <cell r="D787">
            <v>6082</v>
          </cell>
          <cell r="E787" t="str">
            <v>ARDC-BA</v>
          </cell>
          <cell r="F787" t="str">
            <v>119</v>
          </cell>
          <cell r="G787" t="str">
            <v>On Location</v>
          </cell>
          <cell r="H787" t="str">
            <v>1000018527</v>
          </cell>
        </row>
        <row r="788">
          <cell r="A788">
            <v>6083</v>
          </cell>
          <cell r="B788">
            <v>2</v>
          </cell>
          <cell r="C788" t="str">
            <v>ARC6-BA-119</v>
          </cell>
          <cell r="D788">
            <v>6083</v>
          </cell>
          <cell r="E788" t="str">
            <v>AREC-BA</v>
          </cell>
          <cell r="F788" t="str">
            <v>119</v>
          </cell>
          <cell r="G788" t="str">
            <v>On Location</v>
          </cell>
          <cell r="H788" t="str">
            <v>1000018527</v>
          </cell>
        </row>
        <row r="789">
          <cell r="A789">
            <v>6400</v>
          </cell>
          <cell r="B789">
            <v>2</v>
          </cell>
          <cell r="C789" t="str">
            <v>ARC6-BA-121</v>
          </cell>
          <cell r="D789">
            <v>6400</v>
          </cell>
          <cell r="E789" t="str">
            <v>ARDC-BA</v>
          </cell>
          <cell r="F789" t="str">
            <v>121</v>
          </cell>
          <cell r="G789" t="str">
            <v>On Location</v>
          </cell>
          <cell r="I789" t="e">
            <v>#N/A</v>
          </cell>
        </row>
        <row r="790">
          <cell r="A790">
            <v>6401</v>
          </cell>
          <cell r="B790">
            <v>2</v>
          </cell>
          <cell r="C790" t="str">
            <v>ARC6-BA-121</v>
          </cell>
          <cell r="D790">
            <v>6401</v>
          </cell>
          <cell r="E790" t="str">
            <v>AREC-BA</v>
          </cell>
          <cell r="F790" t="str">
            <v>121</v>
          </cell>
          <cell r="G790" t="str">
            <v>On Location</v>
          </cell>
          <cell r="I790" t="e">
            <v>#N/A</v>
          </cell>
        </row>
        <row r="791">
          <cell r="A791">
            <v>6109</v>
          </cell>
          <cell r="B791">
            <v>2</v>
          </cell>
          <cell r="C791" t="str">
            <v>ARC6-BA-123</v>
          </cell>
          <cell r="D791">
            <v>6109</v>
          </cell>
          <cell r="E791" t="str">
            <v>ARDC-BA</v>
          </cell>
          <cell r="F791" t="str">
            <v>123</v>
          </cell>
          <cell r="G791" t="str">
            <v>RITE</v>
          </cell>
          <cell r="H791" t="str">
            <v>1000018883</v>
          </cell>
          <cell r="N791" t="str">
            <v>4501006415</v>
          </cell>
          <cell r="O791" t="str">
            <v>14</v>
          </cell>
        </row>
        <row r="792">
          <cell r="A792">
            <v>6110</v>
          </cell>
          <cell r="B792">
            <v>2</v>
          </cell>
          <cell r="C792" t="str">
            <v>ARC6-BA-123</v>
          </cell>
          <cell r="D792">
            <v>6110</v>
          </cell>
          <cell r="E792" t="str">
            <v>AREC-BA</v>
          </cell>
          <cell r="F792" t="str">
            <v>123</v>
          </cell>
          <cell r="G792" t="str">
            <v>RITE</v>
          </cell>
          <cell r="H792" t="str">
            <v>1000018883</v>
          </cell>
          <cell r="N792" t="str">
            <v>4501006415</v>
          </cell>
          <cell r="O792" t="str">
            <v>14</v>
          </cell>
        </row>
        <row r="793">
          <cell r="A793">
            <v>6556</v>
          </cell>
          <cell r="B793">
            <v>2</v>
          </cell>
          <cell r="C793" t="str">
            <v>ARC6-BA-133</v>
          </cell>
          <cell r="D793">
            <v>6556</v>
          </cell>
          <cell r="E793" t="str">
            <v>ARDC-BA</v>
          </cell>
          <cell r="F793" t="str">
            <v>133</v>
          </cell>
          <cell r="G793" t="str">
            <v>RITE</v>
          </cell>
          <cell r="I793">
            <v>1000018900</v>
          </cell>
          <cell r="N793" t="str">
            <v>4501124406</v>
          </cell>
          <cell r="O793" t="str">
            <v>1</v>
          </cell>
        </row>
        <row r="794">
          <cell r="A794">
            <v>6558</v>
          </cell>
          <cell r="B794">
            <v>2</v>
          </cell>
          <cell r="C794" t="str">
            <v>ARC6-BA-133</v>
          </cell>
          <cell r="D794">
            <v>6558</v>
          </cell>
          <cell r="E794" t="str">
            <v>AREC-BA</v>
          </cell>
          <cell r="F794" t="str">
            <v>133H</v>
          </cell>
          <cell r="G794" t="str">
            <v>RITE</v>
          </cell>
          <cell r="I794">
            <v>1000018900</v>
          </cell>
          <cell r="N794" t="str">
            <v>4501124406</v>
          </cell>
          <cell r="O794" t="str">
            <v>1</v>
          </cell>
        </row>
        <row r="795">
          <cell r="A795">
            <v>6557</v>
          </cell>
          <cell r="B795">
            <v>2</v>
          </cell>
          <cell r="C795" t="str">
            <v>ARC6-BA-134</v>
          </cell>
          <cell r="D795">
            <v>6557</v>
          </cell>
          <cell r="E795" t="str">
            <v>ARDC-BA</v>
          </cell>
          <cell r="F795" t="str">
            <v>134</v>
          </cell>
          <cell r="G795" t="str">
            <v>RITE</v>
          </cell>
          <cell r="I795">
            <v>1000018901</v>
          </cell>
          <cell r="N795" t="str">
            <v>4501124406</v>
          </cell>
          <cell r="O795" t="str">
            <v>2</v>
          </cell>
        </row>
        <row r="796">
          <cell r="A796">
            <v>6559</v>
          </cell>
          <cell r="B796">
            <v>2</v>
          </cell>
          <cell r="C796" t="str">
            <v>ARC6-BA-134</v>
          </cell>
          <cell r="D796">
            <v>6559</v>
          </cell>
          <cell r="E796" t="str">
            <v>AREC-BA</v>
          </cell>
          <cell r="F796" t="str">
            <v>134H</v>
          </cell>
          <cell r="G796" t="str">
            <v>RITE</v>
          </cell>
          <cell r="I796">
            <v>1000018901</v>
          </cell>
          <cell r="N796" t="str">
            <v>4501124406</v>
          </cell>
          <cell r="O796" t="str">
            <v>2</v>
          </cell>
        </row>
        <row r="797">
          <cell r="A797">
            <v>6575</v>
          </cell>
          <cell r="B797">
            <v>2</v>
          </cell>
          <cell r="C797" t="str">
            <v>ARC6-BA-138</v>
          </cell>
          <cell r="D797">
            <v>6575</v>
          </cell>
          <cell r="E797" t="str">
            <v>ARDC-BA</v>
          </cell>
          <cell r="F797" t="str">
            <v>138</v>
          </cell>
          <cell r="G797" t="str">
            <v>On Location</v>
          </cell>
          <cell r="I797">
            <v>1000018906</v>
          </cell>
          <cell r="N797" t="str">
            <v>4501111788</v>
          </cell>
          <cell r="O797" t="str">
            <v>2</v>
          </cell>
        </row>
        <row r="798">
          <cell r="A798">
            <v>6576</v>
          </cell>
          <cell r="B798">
            <v>2</v>
          </cell>
          <cell r="C798" t="str">
            <v>ARC6-BA-138</v>
          </cell>
          <cell r="D798">
            <v>6576</v>
          </cell>
          <cell r="E798" t="str">
            <v>AREC-BA</v>
          </cell>
          <cell r="F798" t="str">
            <v>138</v>
          </cell>
          <cell r="G798" t="str">
            <v>On Location</v>
          </cell>
          <cell r="I798">
            <v>1000018906</v>
          </cell>
          <cell r="N798" t="str">
            <v>4501111788</v>
          </cell>
          <cell r="O798" t="str">
            <v>2</v>
          </cell>
        </row>
        <row r="799">
          <cell r="A799">
            <v>6577</v>
          </cell>
          <cell r="B799">
            <v>2</v>
          </cell>
          <cell r="C799" t="str">
            <v>ARC6-BA-139</v>
          </cell>
          <cell r="D799">
            <v>6577</v>
          </cell>
          <cell r="E799" t="str">
            <v>ARDC-BA</v>
          </cell>
          <cell r="F799" t="str">
            <v>139</v>
          </cell>
          <cell r="G799" t="str">
            <v>On Location</v>
          </cell>
          <cell r="I799">
            <v>1000018914</v>
          </cell>
          <cell r="N799" t="str">
            <v>4501124406</v>
          </cell>
          <cell r="O799" t="str">
            <v>4</v>
          </cell>
        </row>
        <row r="800">
          <cell r="A800">
            <v>6578</v>
          </cell>
          <cell r="B800">
            <v>2</v>
          </cell>
          <cell r="C800" t="str">
            <v>ARC6-BA-139</v>
          </cell>
          <cell r="D800">
            <v>6578</v>
          </cell>
          <cell r="E800" t="str">
            <v>AREC-BA</v>
          </cell>
          <cell r="F800" t="str">
            <v>139</v>
          </cell>
          <cell r="G800" t="str">
            <v>On Location</v>
          </cell>
          <cell r="I800">
            <v>1000018914</v>
          </cell>
          <cell r="N800" t="str">
            <v>4501124406</v>
          </cell>
          <cell r="O800" t="str">
            <v>4</v>
          </cell>
        </row>
        <row r="801">
          <cell r="A801">
            <v>6624</v>
          </cell>
          <cell r="B801">
            <v>2</v>
          </cell>
          <cell r="C801" t="str">
            <v>ARC6-BA-144</v>
          </cell>
          <cell r="D801">
            <v>6624</v>
          </cell>
          <cell r="E801" t="str">
            <v>ARDC-BA</v>
          </cell>
          <cell r="F801" t="str">
            <v>144</v>
          </cell>
          <cell r="G801" t="str">
            <v>On Location</v>
          </cell>
          <cell r="I801">
            <v>1000018932</v>
          </cell>
          <cell r="N801" t="str">
            <v>4501124454</v>
          </cell>
          <cell r="O801" t="str">
            <v>1</v>
          </cell>
        </row>
        <row r="802">
          <cell r="A802">
            <v>6626</v>
          </cell>
          <cell r="B802">
            <v>2</v>
          </cell>
          <cell r="C802" t="str">
            <v>ARC6-BA-144</v>
          </cell>
          <cell r="D802">
            <v>6626</v>
          </cell>
          <cell r="E802" t="str">
            <v>AREC-BA</v>
          </cell>
          <cell r="F802" t="str">
            <v>144H</v>
          </cell>
          <cell r="G802" t="str">
            <v>On Location</v>
          </cell>
          <cell r="I802">
            <v>1000018932</v>
          </cell>
          <cell r="N802" t="str">
            <v>4501124454</v>
          </cell>
          <cell r="O802" t="str">
            <v>1</v>
          </cell>
        </row>
        <row r="803">
          <cell r="A803">
            <v>6625</v>
          </cell>
          <cell r="B803">
            <v>2</v>
          </cell>
          <cell r="C803" t="str">
            <v>ARC6-BA-145</v>
          </cell>
          <cell r="D803">
            <v>6625</v>
          </cell>
          <cell r="E803" t="str">
            <v>ARDC-BA</v>
          </cell>
          <cell r="F803" t="str">
            <v>145</v>
          </cell>
          <cell r="G803" t="str">
            <v>RITE</v>
          </cell>
          <cell r="I803">
            <v>1000018933</v>
          </cell>
          <cell r="N803" t="str">
            <v>4501124454</v>
          </cell>
          <cell r="O803" t="str">
            <v>2</v>
          </cell>
        </row>
        <row r="804">
          <cell r="A804">
            <v>6627</v>
          </cell>
          <cell r="B804">
            <v>2</v>
          </cell>
          <cell r="C804" t="str">
            <v>ARC6-BA-145</v>
          </cell>
          <cell r="D804">
            <v>6627</v>
          </cell>
          <cell r="E804" t="str">
            <v>AREC-BA</v>
          </cell>
          <cell r="F804" t="str">
            <v>145H</v>
          </cell>
          <cell r="G804" t="str">
            <v>RITE</v>
          </cell>
          <cell r="I804">
            <v>1000018933</v>
          </cell>
          <cell r="N804" t="str">
            <v>4501124454</v>
          </cell>
          <cell r="O804" t="str">
            <v>2</v>
          </cell>
        </row>
        <row r="805">
          <cell r="A805">
            <v>6857</v>
          </cell>
          <cell r="B805">
            <v>2</v>
          </cell>
          <cell r="C805" t="str">
            <v>ARC6-BA-154</v>
          </cell>
          <cell r="D805">
            <v>6857</v>
          </cell>
          <cell r="E805" t="str">
            <v>ARDC-BA</v>
          </cell>
          <cell r="F805" t="str">
            <v>154</v>
          </cell>
          <cell r="G805" t="str">
            <v>On Location</v>
          </cell>
          <cell r="I805">
            <v>1000019027</v>
          </cell>
          <cell r="N805" t="str">
            <v>4501124455</v>
          </cell>
          <cell r="O805" t="str">
            <v>5</v>
          </cell>
        </row>
        <row r="806">
          <cell r="A806">
            <v>6858</v>
          </cell>
          <cell r="B806">
            <v>2</v>
          </cell>
          <cell r="C806" t="str">
            <v>ARC6-BA-154</v>
          </cell>
          <cell r="D806">
            <v>6858</v>
          </cell>
          <cell r="E806" t="str">
            <v>AREC-BA</v>
          </cell>
          <cell r="F806" t="str">
            <v>154H</v>
          </cell>
          <cell r="G806" t="str">
            <v>On Location</v>
          </cell>
          <cell r="I806">
            <v>1000019027</v>
          </cell>
          <cell r="N806" t="str">
            <v>4501124455</v>
          </cell>
          <cell r="O806" t="str">
            <v>5</v>
          </cell>
        </row>
        <row r="807">
          <cell r="A807">
            <v>6992</v>
          </cell>
          <cell r="B807">
            <v>2</v>
          </cell>
          <cell r="C807" t="str">
            <v>ARC6-BA-155</v>
          </cell>
          <cell r="D807">
            <v>6992</v>
          </cell>
          <cell r="E807" t="str">
            <v>ARDC-BA</v>
          </cell>
          <cell r="F807" t="str">
            <v>155</v>
          </cell>
          <cell r="G807" t="str">
            <v>RITE</v>
          </cell>
          <cell r="I807" t="e">
            <v>#N/A</v>
          </cell>
          <cell r="N807" t="str">
            <v>4501124455</v>
          </cell>
          <cell r="O807" t="str">
            <v>6</v>
          </cell>
        </row>
        <row r="808">
          <cell r="A808">
            <v>6993</v>
          </cell>
          <cell r="B808">
            <v>2</v>
          </cell>
          <cell r="C808" t="str">
            <v>ARC6-BA-155</v>
          </cell>
          <cell r="D808">
            <v>6993</v>
          </cell>
          <cell r="E808" t="str">
            <v>AREC-BA</v>
          </cell>
          <cell r="F808" t="str">
            <v>155H</v>
          </cell>
          <cell r="G808" t="str">
            <v>RITE</v>
          </cell>
          <cell r="I808" t="e">
            <v>#N/A</v>
          </cell>
          <cell r="N808" t="str">
            <v>4501124455</v>
          </cell>
          <cell r="O808" t="str">
            <v>6</v>
          </cell>
        </row>
        <row r="809">
          <cell r="A809">
            <v>76</v>
          </cell>
          <cell r="B809">
            <v>2</v>
          </cell>
          <cell r="C809" t="str">
            <v>ARC6-BA-ENP-2</v>
          </cell>
          <cell r="D809">
            <v>76</v>
          </cell>
          <cell r="E809" t="str">
            <v>ARDC-BA</v>
          </cell>
          <cell r="F809" t="str">
            <v>002</v>
          </cell>
          <cell r="G809" t="str">
            <v>On Location</v>
          </cell>
          <cell r="H809" t="str">
            <v>1000016511</v>
          </cell>
        </row>
        <row r="810">
          <cell r="A810">
            <v>77</v>
          </cell>
          <cell r="B810">
            <v>2</v>
          </cell>
          <cell r="C810" t="str">
            <v>ARC6-BA-ENP-2</v>
          </cell>
          <cell r="D810">
            <v>77</v>
          </cell>
          <cell r="E810" t="str">
            <v>AREC-BA</v>
          </cell>
          <cell r="F810" t="str">
            <v>002</v>
          </cell>
          <cell r="G810" t="str">
            <v>On Location</v>
          </cell>
          <cell r="H810" t="str">
            <v>1000016511</v>
          </cell>
        </row>
        <row r="811">
          <cell r="A811">
            <v>6163</v>
          </cell>
          <cell r="B811">
            <v>2</v>
          </cell>
          <cell r="C811" t="str">
            <v>ARC8-CA-8003</v>
          </cell>
          <cell r="D811">
            <v>6163</v>
          </cell>
          <cell r="E811" t="str">
            <v>ARDC-CA</v>
          </cell>
          <cell r="F811" t="str">
            <v>003</v>
          </cell>
          <cell r="G811" t="str">
            <v>On Location</v>
          </cell>
          <cell r="I811" t="e">
            <v>#N/A</v>
          </cell>
          <cell r="N811" t="str">
            <v>4501101891</v>
          </cell>
          <cell r="O811" t="str">
            <v>1</v>
          </cell>
        </row>
        <row r="812">
          <cell r="A812">
            <v>6164</v>
          </cell>
          <cell r="B812">
            <v>2</v>
          </cell>
          <cell r="C812" t="str">
            <v>ARC8-CA-8003</v>
          </cell>
          <cell r="D812">
            <v>6164</v>
          </cell>
          <cell r="E812" t="str">
            <v>AREC-CA</v>
          </cell>
          <cell r="F812" t="str">
            <v>003</v>
          </cell>
          <cell r="G812" t="str">
            <v>On Location</v>
          </cell>
          <cell r="I812" t="e">
            <v>#N/A</v>
          </cell>
          <cell r="N812" t="str">
            <v>4501101891</v>
          </cell>
          <cell r="O812" t="str">
            <v>1</v>
          </cell>
        </row>
        <row r="813">
          <cell r="A813">
            <v>6178</v>
          </cell>
          <cell r="B813">
            <v>2</v>
          </cell>
          <cell r="C813" t="str">
            <v>ARC8-CA-8004</v>
          </cell>
          <cell r="D813">
            <v>6178</v>
          </cell>
          <cell r="E813" t="str">
            <v>ARDC-CA</v>
          </cell>
          <cell r="F813" t="str">
            <v>004</v>
          </cell>
          <cell r="G813" t="str">
            <v>On Location</v>
          </cell>
          <cell r="I813" t="e">
            <v>#N/A</v>
          </cell>
          <cell r="N813" t="str">
            <v>4501101891</v>
          </cell>
          <cell r="O813" t="str">
            <v>2</v>
          </cell>
        </row>
        <row r="814">
          <cell r="A814">
            <v>6177</v>
          </cell>
          <cell r="B814">
            <v>2</v>
          </cell>
          <cell r="C814" t="str">
            <v>ARC8-CA-8004</v>
          </cell>
          <cell r="D814">
            <v>6177</v>
          </cell>
          <cell r="E814" t="str">
            <v>AREC-CA</v>
          </cell>
          <cell r="F814" t="str">
            <v>004</v>
          </cell>
          <cell r="G814" t="str">
            <v>On Location</v>
          </cell>
          <cell r="I814" t="e">
            <v>#N/A</v>
          </cell>
          <cell r="N814" t="str">
            <v>4501101891</v>
          </cell>
          <cell r="O814" t="str">
            <v>2</v>
          </cell>
        </row>
        <row r="815">
          <cell r="A815">
            <v>6439</v>
          </cell>
          <cell r="B815">
            <v>2</v>
          </cell>
          <cell r="C815" t="str">
            <v>ARC8-CA-8008</v>
          </cell>
          <cell r="D815">
            <v>6439</v>
          </cell>
          <cell r="E815" t="str">
            <v>ARDC-CA</v>
          </cell>
          <cell r="F815" t="str">
            <v>008</v>
          </cell>
          <cell r="G815" t="str">
            <v>RITE</v>
          </cell>
          <cell r="I815" t="e">
            <v>#N/A</v>
          </cell>
          <cell r="N815" t="str">
            <v>4501104207</v>
          </cell>
        </row>
        <row r="816">
          <cell r="A816">
            <v>6438</v>
          </cell>
          <cell r="B816">
            <v>2</v>
          </cell>
          <cell r="C816" t="str">
            <v>ARC8-CA-8008</v>
          </cell>
          <cell r="D816">
            <v>6438</v>
          </cell>
          <cell r="E816" t="str">
            <v>AREC-CA</v>
          </cell>
          <cell r="F816" t="str">
            <v>008</v>
          </cell>
          <cell r="G816" t="str">
            <v>RITE</v>
          </cell>
          <cell r="I816" t="e">
            <v>#N/A</v>
          </cell>
          <cell r="N816" t="str">
            <v>4501104207</v>
          </cell>
          <cell r="O816" t="str">
            <v>3</v>
          </cell>
        </row>
        <row r="817">
          <cell r="A817">
            <v>6622</v>
          </cell>
          <cell r="B817">
            <v>2</v>
          </cell>
          <cell r="C817" t="str">
            <v>ARC8-CA-8009</v>
          </cell>
          <cell r="D817">
            <v>6622</v>
          </cell>
          <cell r="E817" t="str">
            <v>ARDC-CA</v>
          </cell>
          <cell r="F817" t="str">
            <v>009</v>
          </cell>
          <cell r="G817" t="str">
            <v>On Location</v>
          </cell>
          <cell r="I817">
            <v>1000018935</v>
          </cell>
          <cell r="N817" t="str">
            <v>4501163225</v>
          </cell>
          <cell r="O817" t="str">
            <v>1</v>
          </cell>
        </row>
        <row r="818">
          <cell r="A818">
            <v>6623</v>
          </cell>
          <cell r="B818">
            <v>2</v>
          </cell>
          <cell r="C818" t="str">
            <v>ARC8-CA-8009</v>
          </cell>
          <cell r="D818">
            <v>6623</v>
          </cell>
          <cell r="E818" t="str">
            <v>AREC-CA</v>
          </cell>
          <cell r="F818" t="str">
            <v>009</v>
          </cell>
          <cell r="G818" t="str">
            <v>On Location</v>
          </cell>
          <cell r="I818">
            <v>1000018935</v>
          </cell>
          <cell r="N818" t="str">
            <v>4501163225</v>
          </cell>
          <cell r="O818" t="str">
            <v>1</v>
          </cell>
        </row>
        <row r="819">
          <cell r="A819">
            <v>6682</v>
          </cell>
          <cell r="B819">
            <v>2</v>
          </cell>
          <cell r="C819" t="str">
            <v>ARC8-CA-8019</v>
          </cell>
          <cell r="D819">
            <v>6682</v>
          </cell>
          <cell r="E819" t="str">
            <v>ARDC-CA</v>
          </cell>
          <cell r="F819" t="str">
            <v>019</v>
          </cell>
          <cell r="G819" t="str">
            <v>RITE</v>
          </cell>
          <cell r="I819" t="e">
            <v>#N/A</v>
          </cell>
        </row>
        <row r="820">
          <cell r="A820">
            <v>6683</v>
          </cell>
          <cell r="B820">
            <v>2</v>
          </cell>
          <cell r="C820" t="str">
            <v>ARC8-CA-8019</v>
          </cell>
          <cell r="D820">
            <v>6683</v>
          </cell>
          <cell r="E820" t="str">
            <v>AREC-CA</v>
          </cell>
          <cell r="F820" t="str">
            <v>019</v>
          </cell>
          <cell r="G820" t="str">
            <v>RITE</v>
          </cell>
          <cell r="I820" t="e">
            <v>#N/A</v>
          </cell>
        </row>
        <row r="821">
          <cell r="A821">
            <v>6954</v>
          </cell>
          <cell r="B821">
            <v>2</v>
          </cell>
          <cell r="C821" t="str">
            <v>ARC8-CA-8025</v>
          </cell>
          <cell r="D821">
            <v>6954</v>
          </cell>
          <cell r="E821" t="str">
            <v>ARDC-CA</v>
          </cell>
          <cell r="F821" t="str">
            <v>025</v>
          </cell>
          <cell r="G821" t="str">
            <v>RITE</v>
          </cell>
          <cell r="I821">
            <v>1000019068</v>
          </cell>
          <cell r="N821" t="str">
            <v>BZL-C00-023</v>
          </cell>
          <cell r="O821" t="str">
            <v>11</v>
          </cell>
        </row>
        <row r="822">
          <cell r="A822">
            <v>6955</v>
          </cell>
          <cell r="B822">
            <v>2</v>
          </cell>
          <cell r="C822" t="str">
            <v>ARC8-CA-8025</v>
          </cell>
          <cell r="D822">
            <v>6955</v>
          </cell>
          <cell r="E822" t="str">
            <v>AREC-CA</v>
          </cell>
          <cell r="F822" t="str">
            <v>025HT</v>
          </cell>
          <cell r="G822" t="str">
            <v>RITE</v>
          </cell>
          <cell r="I822">
            <v>1000019068</v>
          </cell>
          <cell r="N822" t="str">
            <v>BZL-C00-023</v>
          </cell>
          <cell r="O822" t="str">
            <v>11</v>
          </cell>
        </row>
        <row r="823">
          <cell r="A823">
            <v>6915</v>
          </cell>
          <cell r="B823">
            <v>2</v>
          </cell>
          <cell r="C823" t="str">
            <v>ARC8-CA-8026</v>
          </cell>
          <cell r="D823">
            <v>6915</v>
          </cell>
          <cell r="E823" t="str">
            <v>ARDC-CA</v>
          </cell>
          <cell r="F823" t="str">
            <v>026</v>
          </cell>
          <cell r="G823" t="str">
            <v>On Location</v>
          </cell>
          <cell r="I823" t="e">
            <v>#N/A</v>
          </cell>
          <cell r="N823" t="str">
            <v>4501190732</v>
          </cell>
          <cell r="O823" t="str">
            <v>5</v>
          </cell>
        </row>
        <row r="824">
          <cell r="A824">
            <v>6916</v>
          </cell>
          <cell r="B824">
            <v>2</v>
          </cell>
          <cell r="C824" t="str">
            <v>ARC8-CA-8026</v>
          </cell>
          <cell r="D824">
            <v>6916</v>
          </cell>
          <cell r="E824" t="str">
            <v>AREC-CA</v>
          </cell>
          <cell r="F824" t="str">
            <v>026</v>
          </cell>
          <cell r="G824" t="str">
            <v>On Location</v>
          </cell>
          <cell r="I824" t="e">
            <v>#N/A</v>
          </cell>
          <cell r="N824" t="str">
            <v>4501190732</v>
          </cell>
          <cell r="O824" t="str">
            <v>5</v>
          </cell>
        </row>
        <row r="825">
          <cell r="A825">
            <v>5405</v>
          </cell>
          <cell r="B825">
            <v>2</v>
          </cell>
          <cell r="C825" t="str">
            <v>ARC9-DA-9006</v>
          </cell>
          <cell r="D825">
            <v>5405</v>
          </cell>
          <cell r="E825" t="str">
            <v>ARDC-DA</v>
          </cell>
          <cell r="F825" t="str">
            <v>006</v>
          </cell>
          <cell r="G825" t="str">
            <v>On Location</v>
          </cell>
          <cell r="H825" t="str">
            <v>1000017961</v>
          </cell>
        </row>
        <row r="826">
          <cell r="A826">
            <v>5406</v>
          </cell>
          <cell r="B826">
            <v>2</v>
          </cell>
          <cell r="C826" t="str">
            <v>ARC9-DA-9006</v>
          </cell>
          <cell r="D826">
            <v>5406</v>
          </cell>
          <cell r="E826" t="str">
            <v>AREC-DA</v>
          </cell>
          <cell r="F826" t="str">
            <v>006</v>
          </cell>
          <cell r="G826" t="str">
            <v>On Location</v>
          </cell>
          <cell r="H826" t="str">
            <v>1000017961</v>
          </cell>
        </row>
        <row r="827">
          <cell r="A827">
            <v>5423</v>
          </cell>
          <cell r="B827">
            <v>2</v>
          </cell>
          <cell r="C827" t="str">
            <v>ARC9-DA-9007</v>
          </cell>
          <cell r="D827">
            <v>5423</v>
          </cell>
          <cell r="E827" t="str">
            <v>ARDC-DA</v>
          </cell>
          <cell r="F827" t="str">
            <v>007</v>
          </cell>
          <cell r="G827" t="str">
            <v>RITE</v>
          </cell>
          <cell r="H827" t="str">
            <v>1000017990</v>
          </cell>
        </row>
        <row r="828">
          <cell r="A828">
            <v>5420</v>
          </cell>
          <cell r="B828">
            <v>2</v>
          </cell>
          <cell r="C828" t="str">
            <v>ARC9-DA-9007</v>
          </cell>
          <cell r="D828">
            <v>5420</v>
          </cell>
          <cell r="E828" t="str">
            <v>AREC-DA</v>
          </cell>
          <cell r="F828" t="str">
            <v>007</v>
          </cell>
          <cell r="G828" t="str">
            <v>RITE</v>
          </cell>
          <cell r="H828" t="str">
            <v>1000017990</v>
          </cell>
        </row>
        <row r="829">
          <cell r="A829">
            <v>5877</v>
          </cell>
          <cell r="B829">
            <v>2</v>
          </cell>
          <cell r="C829" t="str">
            <v>ARC9-DA-9010</v>
          </cell>
          <cell r="D829">
            <v>5877</v>
          </cell>
          <cell r="E829" t="str">
            <v>ARDC-DA</v>
          </cell>
          <cell r="F829" t="str">
            <v>010</v>
          </cell>
          <cell r="G829" t="str">
            <v>On Location</v>
          </cell>
          <cell r="I829" t="e">
            <v>#N/A</v>
          </cell>
          <cell r="N829" t="str">
            <v>4501042134</v>
          </cell>
          <cell r="O829" t="str">
            <v>1</v>
          </cell>
        </row>
        <row r="830">
          <cell r="A830">
            <v>5878</v>
          </cell>
          <cell r="B830">
            <v>2</v>
          </cell>
          <cell r="C830" t="str">
            <v>ARC9-DA-9010</v>
          </cell>
          <cell r="D830">
            <v>5878</v>
          </cell>
          <cell r="E830" t="str">
            <v>AREC-DA</v>
          </cell>
          <cell r="F830" t="str">
            <v>010</v>
          </cell>
          <cell r="G830" t="str">
            <v>On Location</v>
          </cell>
          <cell r="I830" t="e">
            <v>#N/A</v>
          </cell>
          <cell r="N830" t="str">
            <v>4501042134</v>
          </cell>
          <cell r="O830" t="str">
            <v>1</v>
          </cell>
        </row>
        <row r="831">
          <cell r="A831">
            <v>5887</v>
          </cell>
          <cell r="B831">
            <v>2</v>
          </cell>
          <cell r="C831" t="str">
            <v>ARC9-DA-9011</v>
          </cell>
          <cell r="D831">
            <v>5887</v>
          </cell>
          <cell r="E831" t="str">
            <v>ARDC-DA</v>
          </cell>
          <cell r="F831" t="str">
            <v>011</v>
          </cell>
          <cell r="G831" t="str">
            <v>RITE</v>
          </cell>
          <cell r="H831" t="str">
            <v>1000018285</v>
          </cell>
        </row>
        <row r="832">
          <cell r="A832">
            <v>5888</v>
          </cell>
          <cell r="B832">
            <v>2</v>
          </cell>
          <cell r="C832" t="str">
            <v>ARC9-DA-9011</v>
          </cell>
          <cell r="D832">
            <v>5888</v>
          </cell>
          <cell r="E832" t="str">
            <v>AREC-DA</v>
          </cell>
          <cell r="F832" t="str">
            <v>011</v>
          </cell>
          <cell r="G832" t="str">
            <v>RITE</v>
          </cell>
          <cell r="H832" t="str">
            <v>1000018285</v>
          </cell>
        </row>
        <row r="833">
          <cell r="A833">
            <v>5978</v>
          </cell>
          <cell r="B833">
            <v>2</v>
          </cell>
          <cell r="C833" t="str">
            <v>ARC9-DA-9012</v>
          </cell>
          <cell r="D833">
            <v>5978</v>
          </cell>
          <cell r="E833" t="str">
            <v>ARDC-DA</v>
          </cell>
          <cell r="F833" t="str">
            <v>012</v>
          </cell>
          <cell r="G833" t="str">
            <v>RITE</v>
          </cell>
          <cell r="H833" t="str">
            <v>1000018417</v>
          </cell>
          <cell r="N833" t="str">
            <v>4501091536</v>
          </cell>
          <cell r="O833" t="str">
            <v>1</v>
          </cell>
        </row>
        <row r="834">
          <cell r="A834">
            <v>5979</v>
          </cell>
          <cell r="B834">
            <v>2</v>
          </cell>
          <cell r="C834" t="str">
            <v>ARC9-DA-9012</v>
          </cell>
          <cell r="D834">
            <v>5979</v>
          </cell>
          <cell r="E834" t="str">
            <v>AREC-DA</v>
          </cell>
          <cell r="F834" t="str">
            <v>012</v>
          </cell>
          <cell r="G834" t="str">
            <v>RITE</v>
          </cell>
          <cell r="H834" t="str">
            <v>1000018417</v>
          </cell>
          <cell r="N834" t="str">
            <v>4501091536</v>
          </cell>
          <cell r="O834" t="str">
            <v>1</v>
          </cell>
        </row>
        <row r="835">
          <cell r="A835">
            <v>6459</v>
          </cell>
          <cell r="B835">
            <v>2</v>
          </cell>
          <cell r="C835" t="str">
            <v>ARC9-DA-9013</v>
          </cell>
          <cell r="D835">
            <v>6459</v>
          </cell>
          <cell r="E835" t="str">
            <v>ARDC-DA</v>
          </cell>
          <cell r="F835" t="str">
            <v>013</v>
          </cell>
          <cell r="G835" t="str">
            <v>RITE</v>
          </cell>
          <cell r="I835" t="e">
            <v>#N/A</v>
          </cell>
        </row>
        <row r="836">
          <cell r="A836">
            <v>6461</v>
          </cell>
          <cell r="B836">
            <v>2</v>
          </cell>
          <cell r="C836" t="str">
            <v>ARC9-DA-9013</v>
          </cell>
          <cell r="D836">
            <v>6461</v>
          </cell>
          <cell r="E836" t="str">
            <v>AREC-DA</v>
          </cell>
          <cell r="F836" t="str">
            <v>013</v>
          </cell>
          <cell r="G836" t="str">
            <v>RITE</v>
          </cell>
          <cell r="I836" t="e">
            <v>#N/A</v>
          </cell>
        </row>
        <row r="837">
          <cell r="A837">
            <v>6460</v>
          </cell>
          <cell r="B837">
            <v>2</v>
          </cell>
          <cell r="C837" t="str">
            <v>ARC9-DA-9014</v>
          </cell>
          <cell r="D837">
            <v>6460</v>
          </cell>
          <cell r="E837" t="str">
            <v>ARDC-DA</v>
          </cell>
          <cell r="F837" t="str">
            <v>014</v>
          </cell>
          <cell r="G837" t="str">
            <v>RITE</v>
          </cell>
          <cell r="I837" t="e">
            <v>#N/A</v>
          </cell>
        </row>
        <row r="838">
          <cell r="A838">
            <v>6462</v>
          </cell>
          <cell r="B838">
            <v>2</v>
          </cell>
          <cell r="C838" t="str">
            <v>ARC9-DA-9014</v>
          </cell>
          <cell r="D838">
            <v>6462</v>
          </cell>
          <cell r="E838" t="str">
            <v>AREC-DA</v>
          </cell>
          <cell r="F838" t="str">
            <v>014</v>
          </cell>
          <cell r="G838" t="str">
            <v>RITE</v>
          </cell>
          <cell r="I838" t="e">
            <v>#N/A</v>
          </cell>
        </row>
        <row r="839">
          <cell r="A839">
            <v>6159</v>
          </cell>
          <cell r="B839">
            <v>2</v>
          </cell>
          <cell r="C839" t="str">
            <v>ARC9-DA-9015</v>
          </cell>
          <cell r="D839">
            <v>6159</v>
          </cell>
          <cell r="E839" t="str">
            <v>ARDC-DA</v>
          </cell>
          <cell r="F839" t="str">
            <v>015</v>
          </cell>
          <cell r="G839" t="str">
            <v>RITE</v>
          </cell>
          <cell r="H839" t="str">
            <v>1000018629</v>
          </cell>
          <cell r="N839" t="str">
            <v>4501091541</v>
          </cell>
          <cell r="O839" t="str">
            <v>1</v>
          </cell>
        </row>
        <row r="840">
          <cell r="A840">
            <v>6160</v>
          </cell>
          <cell r="B840">
            <v>2</v>
          </cell>
          <cell r="C840" t="str">
            <v>ARC9-DA-9015</v>
          </cell>
          <cell r="D840">
            <v>6160</v>
          </cell>
          <cell r="E840" t="str">
            <v>AREC-DA</v>
          </cell>
          <cell r="F840" t="str">
            <v>015</v>
          </cell>
          <cell r="G840" t="str">
            <v>RITE</v>
          </cell>
          <cell r="H840" t="str">
            <v>1000018629</v>
          </cell>
          <cell r="N840" t="str">
            <v>4501091541</v>
          </cell>
          <cell r="O840" t="str">
            <v>1</v>
          </cell>
        </row>
        <row r="841">
          <cell r="A841">
            <v>6436</v>
          </cell>
          <cell r="B841">
            <v>2</v>
          </cell>
          <cell r="C841" t="str">
            <v>ARC9-DA-9016</v>
          </cell>
          <cell r="D841">
            <v>6436</v>
          </cell>
          <cell r="E841" t="str">
            <v>ARDC-DA</v>
          </cell>
          <cell r="F841" t="str">
            <v>016</v>
          </cell>
          <cell r="G841" t="str">
            <v>RITE</v>
          </cell>
          <cell r="H841" t="str">
            <v>1000018819</v>
          </cell>
          <cell r="N841" t="str">
            <v>4501126596</v>
          </cell>
          <cell r="O841" t="str">
            <v>3</v>
          </cell>
        </row>
        <row r="842">
          <cell r="A842">
            <v>6437</v>
          </cell>
          <cell r="B842">
            <v>2</v>
          </cell>
          <cell r="C842" t="str">
            <v>ARC9-DA-9016</v>
          </cell>
          <cell r="D842">
            <v>6437</v>
          </cell>
          <cell r="E842" t="str">
            <v>AREC-DA</v>
          </cell>
          <cell r="F842" t="str">
            <v>016</v>
          </cell>
          <cell r="G842" t="str">
            <v>RITE</v>
          </cell>
          <cell r="H842" t="str">
            <v>1000018819</v>
          </cell>
          <cell r="N842" t="str">
            <v>4501126596</v>
          </cell>
          <cell r="O842" t="str">
            <v>3</v>
          </cell>
        </row>
        <row r="843">
          <cell r="A843">
            <v>6465</v>
          </cell>
          <cell r="B843">
            <v>2</v>
          </cell>
          <cell r="C843" t="str">
            <v>ARC9-DA-9018</v>
          </cell>
          <cell r="D843">
            <v>6465</v>
          </cell>
          <cell r="E843" t="str">
            <v>ARDC-DA</v>
          </cell>
          <cell r="F843" t="str">
            <v>018</v>
          </cell>
          <cell r="G843" t="str">
            <v>RITE</v>
          </cell>
          <cell r="I843" t="e">
            <v>#N/A</v>
          </cell>
          <cell r="N843" t="str">
            <v>4501140377</v>
          </cell>
          <cell r="O843" t="str">
            <v>1</v>
          </cell>
        </row>
        <row r="844">
          <cell r="A844">
            <v>6464</v>
          </cell>
          <cell r="B844">
            <v>2</v>
          </cell>
          <cell r="C844" t="str">
            <v>ARC9-DA-9018</v>
          </cell>
          <cell r="D844">
            <v>6464</v>
          </cell>
          <cell r="E844" t="str">
            <v>AREC-DA</v>
          </cell>
          <cell r="F844" t="str">
            <v>018</v>
          </cell>
          <cell r="G844" t="str">
            <v>RITE</v>
          </cell>
          <cell r="I844" t="e">
            <v>#N/A</v>
          </cell>
          <cell r="N844" t="str">
            <v>4501140377</v>
          </cell>
          <cell r="O844" t="str">
            <v>1</v>
          </cell>
        </row>
        <row r="845">
          <cell r="A845">
            <v>6685</v>
          </cell>
          <cell r="B845">
            <v>2</v>
          </cell>
          <cell r="C845" t="str">
            <v>ARC9-DA-9019</v>
          </cell>
          <cell r="D845">
            <v>6685</v>
          </cell>
          <cell r="E845" t="str">
            <v>ARDC-DA</v>
          </cell>
          <cell r="F845" t="str">
            <v>019</v>
          </cell>
          <cell r="G845" t="str">
            <v>RITE</v>
          </cell>
          <cell r="I845">
            <v>1000018945</v>
          </cell>
          <cell r="N845" t="str">
            <v>4501140234</v>
          </cell>
          <cell r="O845" t="str">
            <v>2</v>
          </cell>
        </row>
        <row r="846">
          <cell r="A846">
            <v>6686</v>
          </cell>
          <cell r="B846">
            <v>2</v>
          </cell>
          <cell r="C846" t="str">
            <v>ARC9-DA-9019</v>
          </cell>
          <cell r="D846">
            <v>6686</v>
          </cell>
          <cell r="E846" t="str">
            <v>AREC-DA</v>
          </cell>
          <cell r="F846" t="str">
            <v>019</v>
          </cell>
          <cell r="G846" t="str">
            <v>RITE</v>
          </cell>
          <cell r="I846">
            <v>1000018945</v>
          </cell>
          <cell r="N846" t="str">
            <v>4501140234</v>
          </cell>
          <cell r="O846" t="str">
            <v>2</v>
          </cell>
        </row>
        <row r="847">
          <cell r="A847">
            <v>4373</v>
          </cell>
          <cell r="B847">
            <v>2</v>
          </cell>
          <cell r="C847" t="str">
            <v>ARC9-DA-ENP-1</v>
          </cell>
          <cell r="D847">
            <v>4373</v>
          </cell>
          <cell r="E847" t="str">
            <v>ARDC-DA</v>
          </cell>
          <cell r="F847" t="str">
            <v>ENP1</v>
          </cell>
          <cell r="G847" t="str">
            <v>RITE</v>
          </cell>
          <cell r="H847" t="str">
            <v>1000017760</v>
          </cell>
          <cell r="N847" t="str">
            <v>4501008425</v>
          </cell>
          <cell r="O847" t="str">
            <v>1</v>
          </cell>
        </row>
        <row r="848">
          <cell r="A848">
            <v>4374</v>
          </cell>
          <cell r="B848">
            <v>2</v>
          </cell>
          <cell r="C848" t="str">
            <v>ARC9-DA-ENP-1</v>
          </cell>
          <cell r="D848">
            <v>4374</v>
          </cell>
          <cell r="E848" t="str">
            <v>AREC-DA</v>
          </cell>
          <cell r="F848" t="str">
            <v>ENP001</v>
          </cell>
          <cell r="G848" t="str">
            <v>RITE</v>
          </cell>
          <cell r="H848" t="str">
            <v>1000017760</v>
          </cell>
          <cell r="N848" t="str">
            <v>4501008425</v>
          </cell>
          <cell r="O848" t="str">
            <v>1</v>
          </cell>
        </row>
        <row r="849">
          <cell r="A849">
            <v>4372</v>
          </cell>
          <cell r="B849">
            <v>2</v>
          </cell>
          <cell r="C849" t="str">
            <v>ARC9-DA-ENP-2</v>
          </cell>
          <cell r="D849">
            <v>4372</v>
          </cell>
          <cell r="E849" t="str">
            <v>ARDC-DA</v>
          </cell>
          <cell r="F849" t="str">
            <v>ENP2</v>
          </cell>
          <cell r="G849" t="str">
            <v>On Location</v>
          </cell>
          <cell r="H849" t="str">
            <v>1000017761</v>
          </cell>
          <cell r="N849" t="str">
            <v>4501008425</v>
          </cell>
          <cell r="O849" t="str">
            <v>2</v>
          </cell>
        </row>
        <row r="850">
          <cell r="A850">
            <v>4375</v>
          </cell>
          <cell r="B850">
            <v>2</v>
          </cell>
          <cell r="C850" t="str">
            <v>ARC9-DA-ENP-2</v>
          </cell>
          <cell r="D850">
            <v>4375</v>
          </cell>
          <cell r="E850" t="str">
            <v>AREC-DA</v>
          </cell>
          <cell r="F850" t="str">
            <v>ENP002</v>
          </cell>
          <cell r="G850" t="str">
            <v>On Location</v>
          </cell>
          <cell r="H850" t="str">
            <v>1000017761</v>
          </cell>
          <cell r="N850" t="str">
            <v>4501008425</v>
          </cell>
          <cell r="O850" t="str">
            <v>2</v>
          </cell>
        </row>
        <row r="851">
          <cell r="A851">
            <v>17</v>
          </cell>
          <cell r="B851">
            <v>2</v>
          </cell>
          <cell r="C851" t="str">
            <v>ARLS-AA-001</v>
          </cell>
          <cell r="D851">
            <v>17</v>
          </cell>
          <cell r="E851" t="str">
            <v>ARLS-AA</v>
          </cell>
          <cell r="F851" t="str">
            <v>001</v>
          </cell>
          <cell r="G851" t="str">
            <v>RITE</v>
          </cell>
        </row>
        <row r="852">
          <cell r="A852">
            <v>78</v>
          </cell>
          <cell r="B852">
            <v>2</v>
          </cell>
          <cell r="C852" t="str">
            <v>ARLS-AA-002</v>
          </cell>
          <cell r="D852">
            <v>78</v>
          </cell>
          <cell r="E852" t="str">
            <v>ARLS-AA</v>
          </cell>
          <cell r="F852" t="str">
            <v>002</v>
          </cell>
          <cell r="G852" t="str">
            <v>RITE</v>
          </cell>
        </row>
        <row r="853">
          <cell r="A853">
            <v>131</v>
          </cell>
          <cell r="B853">
            <v>2</v>
          </cell>
          <cell r="C853" t="str">
            <v>ARLS-AA-003</v>
          </cell>
          <cell r="D853">
            <v>131</v>
          </cell>
          <cell r="E853" t="str">
            <v>ARLS-AA</v>
          </cell>
          <cell r="F853" t="str">
            <v>003</v>
          </cell>
          <cell r="G853" t="str">
            <v>RITE</v>
          </cell>
        </row>
        <row r="854">
          <cell r="A854">
            <v>313</v>
          </cell>
          <cell r="B854">
            <v>2</v>
          </cell>
          <cell r="C854" t="str">
            <v>ARLS-AA-008</v>
          </cell>
          <cell r="D854">
            <v>313</v>
          </cell>
          <cell r="E854" t="str">
            <v>ARLS-AA</v>
          </cell>
          <cell r="F854" t="str">
            <v>008</v>
          </cell>
          <cell r="G854" t="str">
            <v>RITE</v>
          </cell>
        </row>
        <row r="855">
          <cell r="A855">
            <v>522</v>
          </cell>
          <cell r="B855">
            <v>2</v>
          </cell>
          <cell r="C855" t="str">
            <v>ARLS-AA-016</v>
          </cell>
          <cell r="D855">
            <v>522</v>
          </cell>
          <cell r="E855" t="str">
            <v>ARLS-AA</v>
          </cell>
          <cell r="F855" t="str">
            <v>016</v>
          </cell>
          <cell r="G855" t="str">
            <v>RITE</v>
          </cell>
        </row>
        <row r="856">
          <cell r="A856">
            <v>860</v>
          </cell>
          <cell r="B856">
            <v>2</v>
          </cell>
          <cell r="C856" t="str">
            <v>ARLS-AA-039</v>
          </cell>
          <cell r="D856">
            <v>860</v>
          </cell>
          <cell r="E856" t="str">
            <v>ARLS-AA</v>
          </cell>
          <cell r="F856" t="str">
            <v>039</v>
          </cell>
          <cell r="G856" t="str">
            <v>RITE</v>
          </cell>
        </row>
        <row r="857">
          <cell r="A857">
            <v>977</v>
          </cell>
          <cell r="B857">
            <v>2</v>
          </cell>
          <cell r="C857" t="str">
            <v>ARLS-AA-054</v>
          </cell>
          <cell r="D857">
            <v>977</v>
          </cell>
          <cell r="E857" t="str">
            <v>ARLS-AA</v>
          </cell>
          <cell r="F857" t="str">
            <v>054</v>
          </cell>
          <cell r="G857" t="str">
            <v>RITE</v>
          </cell>
        </row>
        <row r="858">
          <cell r="A858">
            <v>999</v>
          </cell>
          <cell r="B858">
            <v>2</v>
          </cell>
          <cell r="C858" t="str">
            <v>ARLS-AA-060</v>
          </cell>
          <cell r="D858">
            <v>999</v>
          </cell>
          <cell r="E858" t="str">
            <v>ARLS-AA</v>
          </cell>
          <cell r="F858" t="str">
            <v>060</v>
          </cell>
          <cell r="G858" t="str">
            <v>RITE</v>
          </cell>
        </row>
        <row r="859">
          <cell r="A859">
            <v>1012</v>
          </cell>
          <cell r="B859">
            <v>2</v>
          </cell>
          <cell r="C859" t="str">
            <v>ARLS-AA-062</v>
          </cell>
          <cell r="D859">
            <v>1012</v>
          </cell>
          <cell r="E859" t="str">
            <v>ARLS-AA</v>
          </cell>
          <cell r="F859" t="str">
            <v>062</v>
          </cell>
          <cell r="G859" t="str">
            <v>RITE</v>
          </cell>
        </row>
        <row r="860">
          <cell r="A860">
            <v>3831</v>
          </cell>
          <cell r="B860">
            <v>2</v>
          </cell>
          <cell r="C860" t="str">
            <v>ARLS-AA-L01</v>
          </cell>
          <cell r="D860">
            <v>3831</v>
          </cell>
          <cell r="E860" t="str">
            <v>ARLS-AA</v>
          </cell>
          <cell r="F860" t="str">
            <v>L01</v>
          </cell>
          <cell r="G860" t="str">
            <v>TFER OUT</v>
          </cell>
        </row>
        <row r="861">
          <cell r="A861">
            <v>3860</v>
          </cell>
          <cell r="B861">
            <v>2</v>
          </cell>
          <cell r="C861" t="str">
            <v>ARLS-AA-L02</v>
          </cell>
          <cell r="D861">
            <v>3860</v>
          </cell>
          <cell r="E861" t="str">
            <v>ARLS-AA</v>
          </cell>
          <cell r="F861" t="str">
            <v>L02</v>
          </cell>
          <cell r="G861" t="str">
            <v>RITE</v>
          </cell>
        </row>
        <row r="862">
          <cell r="A862">
            <v>3876</v>
          </cell>
          <cell r="B862">
            <v>2</v>
          </cell>
          <cell r="C862" t="str">
            <v>ARLS-AA-L03</v>
          </cell>
          <cell r="D862">
            <v>3876</v>
          </cell>
          <cell r="E862" t="str">
            <v>ARLS-AA</v>
          </cell>
          <cell r="F862" t="str">
            <v>L03</v>
          </cell>
          <cell r="G862" t="str">
            <v>TFER OUT</v>
          </cell>
        </row>
        <row r="863">
          <cell r="A863">
            <v>501</v>
          </cell>
          <cell r="B863">
            <v>2</v>
          </cell>
          <cell r="C863" t="str">
            <v>ARLS-AB-015</v>
          </cell>
          <cell r="D863">
            <v>501</v>
          </cell>
          <cell r="E863" t="str">
            <v>ARLS-AB</v>
          </cell>
          <cell r="F863" t="str">
            <v>015</v>
          </cell>
          <cell r="G863" t="str">
            <v>RITE</v>
          </cell>
        </row>
        <row r="864">
          <cell r="A864">
            <v>3822</v>
          </cell>
          <cell r="B864">
            <v>2</v>
          </cell>
          <cell r="C864" t="str">
            <v>ARLS-AB-EX1</v>
          </cell>
          <cell r="D864">
            <v>3822</v>
          </cell>
          <cell r="E864" t="str">
            <v>ARLS-AB</v>
          </cell>
          <cell r="F864" t="str">
            <v>EX1</v>
          </cell>
          <cell r="G864" t="str">
            <v>RITE</v>
          </cell>
        </row>
        <row r="865">
          <cell r="A865">
            <v>3824</v>
          </cell>
          <cell r="B865">
            <v>2</v>
          </cell>
          <cell r="C865" t="str">
            <v>ARLS-AB-EX2</v>
          </cell>
          <cell r="D865">
            <v>3824</v>
          </cell>
          <cell r="E865" t="str">
            <v>ARLS-AB</v>
          </cell>
          <cell r="F865" t="str">
            <v>EX2</v>
          </cell>
          <cell r="G865" t="str">
            <v>TFER OUT</v>
          </cell>
        </row>
        <row r="866">
          <cell r="A866">
            <v>3823</v>
          </cell>
          <cell r="B866">
            <v>2</v>
          </cell>
          <cell r="C866" t="str">
            <v>ARLS-AS-EX1</v>
          </cell>
          <cell r="D866">
            <v>3823</v>
          </cell>
          <cell r="E866" t="str">
            <v>ARLS-AS</v>
          </cell>
          <cell r="F866" t="str">
            <v>EX1</v>
          </cell>
          <cell r="G866" t="str">
            <v>RITE</v>
          </cell>
        </row>
        <row r="867">
          <cell r="A867">
            <v>3832</v>
          </cell>
          <cell r="B867">
            <v>2</v>
          </cell>
          <cell r="C867" t="str">
            <v>ARLS-AX-L01</v>
          </cell>
          <cell r="D867">
            <v>3832</v>
          </cell>
          <cell r="E867" t="str">
            <v>ARLS-AX</v>
          </cell>
          <cell r="F867" t="str">
            <v>L01</v>
          </cell>
          <cell r="G867" t="str">
            <v>RITE</v>
          </cell>
        </row>
        <row r="868">
          <cell r="A868">
            <v>3861</v>
          </cell>
          <cell r="B868">
            <v>2</v>
          </cell>
          <cell r="C868" t="str">
            <v>ARLS-AX-L02</v>
          </cell>
          <cell r="D868">
            <v>3861</v>
          </cell>
          <cell r="E868" t="str">
            <v>ARLS-AX</v>
          </cell>
          <cell r="F868" t="str">
            <v>L02</v>
          </cell>
          <cell r="G868" t="str">
            <v>On Location</v>
          </cell>
        </row>
        <row r="869">
          <cell r="A869">
            <v>3877</v>
          </cell>
          <cell r="B869">
            <v>2</v>
          </cell>
          <cell r="C869" t="str">
            <v>ARLS-AX-L03</v>
          </cell>
          <cell r="D869">
            <v>3877</v>
          </cell>
          <cell r="E869" t="str">
            <v>ARLS-AX</v>
          </cell>
          <cell r="F869" t="str">
            <v>L03</v>
          </cell>
          <cell r="G869" t="str">
            <v>On Location</v>
          </cell>
        </row>
        <row r="870">
          <cell r="A870">
            <v>3888</v>
          </cell>
          <cell r="B870">
            <v>2</v>
          </cell>
          <cell r="C870" t="str">
            <v>ARLS-AX-L04</v>
          </cell>
          <cell r="D870">
            <v>3888</v>
          </cell>
          <cell r="E870" t="str">
            <v>ARLS-AX</v>
          </cell>
          <cell r="F870" t="str">
            <v>L04</v>
          </cell>
          <cell r="G870" t="str">
            <v>On Location</v>
          </cell>
        </row>
        <row r="871">
          <cell r="A871">
            <v>3899</v>
          </cell>
          <cell r="B871">
            <v>2</v>
          </cell>
          <cell r="C871" t="str">
            <v>ARLS-AX-L05</v>
          </cell>
          <cell r="D871">
            <v>3899</v>
          </cell>
          <cell r="E871" t="str">
            <v>ARLS-AX</v>
          </cell>
          <cell r="F871" t="str">
            <v>L05</v>
          </cell>
          <cell r="G871" t="str">
            <v>RITE</v>
          </cell>
        </row>
        <row r="872">
          <cell r="A872">
            <v>3904</v>
          </cell>
          <cell r="B872">
            <v>2</v>
          </cell>
          <cell r="C872" t="str">
            <v>ARLS-AX-L06</v>
          </cell>
          <cell r="D872">
            <v>3904</v>
          </cell>
          <cell r="E872" t="str">
            <v>ARLS-AX</v>
          </cell>
          <cell r="F872" t="str">
            <v>L06</v>
          </cell>
          <cell r="G872" t="str">
            <v>On Location</v>
          </cell>
        </row>
        <row r="873">
          <cell r="A873">
            <v>6712</v>
          </cell>
          <cell r="B873">
            <v>2</v>
          </cell>
          <cell r="C873" t="str">
            <v>ARLS-AX-L07</v>
          </cell>
          <cell r="D873">
            <v>6712</v>
          </cell>
          <cell r="E873" t="str">
            <v>ARLS-AX</v>
          </cell>
          <cell r="F873" t="str">
            <v>L07</v>
          </cell>
          <cell r="G873" t="str">
            <v>RITE</v>
          </cell>
        </row>
        <row r="874">
          <cell r="A874">
            <v>18</v>
          </cell>
          <cell r="B874">
            <v>2</v>
          </cell>
          <cell r="C874" t="str">
            <v>ARLS-BA-001</v>
          </cell>
          <cell r="D874">
            <v>18</v>
          </cell>
          <cell r="E874" t="str">
            <v>ARLS-BA</v>
          </cell>
          <cell r="F874" t="str">
            <v>001</v>
          </cell>
          <cell r="G874" t="str">
            <v>RITE</v>
          </cell>
        </row>
        <row r="875">
          <cell r="A875">
            <v>79</v>
          </cell>
          <cell r="B875">
            <v>2</v>
          </cell>
          <cell r="C875" t="str">
            <v>ARLS-BA-002</v>
          </cell>
          <cell r="D875">
            <v>79</v>
          </cell>
          <cell r="E875" t="str">
            <v>ARLS-BA</v>
          </cell>
          <cell r="F875" t="str">
            <v>002</v>
          </cell>
          <cell r="G875" t="str">
            <v>Lost in Hole</v>
          </cell>
        </row>
        <row r="876">
          <cell r="A876">
            <v>132</v>
          </cell>
          <cell r="B876">
            <v>2</v>
          </cell>
          <cell r="C876" t="str">
            <v>ARLS-BA-003</v>
          </cell>
          <cell r="D876">
            <v>132</v>
          </cell>
          <cell r="E876" t="str">
            <v>ARLS-BA</v>
          </cell>
          <cell r="F876" t="str">
            <v>003</v>
          </cell>
          <cell r="G876" t="str">
            <v>RITE</v>
          </cell>
        </row>
        <row r="877">
          <cell r="A877">
            <v>213</v>
          </cell>
          <cell r="B877">
            <v>2</v>
          </cell>
          <cell r="C877" t="str">
            <v>ARLS-BA-005</v>
          </cell>
          <cell r="D877">
            <v>213</v>
          </cell>
          <cell r="E877" t="str">
            <v>ARLS-BA</v>
          </cell>
          <cell r="F877" t="str">
            <v>005</v>
          </cell>
          <cell r="G877" t="str">
            <v>RITE</v>
          </cell>
        </row>
        <row r="878">
          <cell r="A878">
            <v>247</v>
          </cell>
          <cell r="B878">
            <v>2</v>
          </cell>
          <cell r="C878" t="str">
            <v>ARLS-BA-006</v>
          </cell>
          <cell r="D878">
            <v>247</v>
          </cell>
          <cell r="E878" t="str">
            <v>ARLS-BA</v>
          </cell>
          <cell r="F878" t="str">
            <v>006</v>
          </cell>
          <cell r="G878" t="str">
            <v>Lost in Hole</v>
          </cell>
        </row>
        <row r="879">
          <cell r="A879">
            <v>281</v>
          </cell>
          <cell r="B879">
            <v>2</v>
          </cell>
          <cell r="C879" t="str">
            <v>ARLS-BA-007</v>
          </cell>
          <cell r="D879">
            <v>281</v>
          </cell>
          <cell r="E879" t="str">
            <v>ARLS-BA</v>
          </cell>
          <cell r="F879" t="str">
            <v>007</v>
          </cell>
          <cell r="G879" t="str">
            <v>RITE</v>
          </cell>
        </row>
        <row r="880">
          <cell r="A880">
            <v>314</v>
          </cell>
          <cell r="B880">
            <v>2</v>
          </cell>
          <cell r="C880" t="str">
            <v>ARLS-BA-008</v>
          </cell>
          <cell r="D880">
            <v>314</v>
          </cell>
          <cell r="E880" t="str">
            <v>ARLS-BA</v>
          </cell>
          <cell r="F880" t="str">
            <v>008</v>
          </cell>
          <cell r="G880" t="str">
            <v>Lost in Hole</v>
          </cell>
        </row>
        <row r="881">
          <cell r="A881">
            <v>330</v>
          </cell>
          <cell r="B881">
            <v>2</v>
          </cell>
          <cell r="C881" t="str">
            <v>ARLS-BA-009</v>
          </cell>
          <cell r="D881">
            <v>330</v>
          </cell>
          <cell r="E881" t="str">
            <v>ARLS-BA</v>
          </cell>
          <cell r="F881" t="str">
            <v>009</v>
          </cell>
          <cell r="G881" t="str">
            <v>RITE</v>
          </cell>
        </row>
        <row r="882">
          <cell r="A882">
            <v>359</v>
          </cell>
          <cell r="B882">
            <v>2</v>
          </cell>
          <cell r="C882" t="str">
            <v>ARLS-BA-010</v>
          </cell>
          <cell r="D882">
            <v>359</v>
          </cell>
          <cell r="E882" t="str">
            <v>ARLS-BA</v>
          </cell>
          <cell r="F882" t="str">
            <v>010</v>
          </cell>
          <cell r="G882" t="str">
            <v>Lost in Hole</v>
          </cell>
        </row>
        <row r="883">
          <cell r="A883">
            <v>384</v>
          </cell>
          <cell r="B883">
            <v>2</v>
          </cell>
          <cell r="C883" t="str">
            <v>ARLS-BA-011</v>
          </cell>
          <cell r="D883">
            <v>384</v>
          </cell>
          <cell r="E883" t="str">
            <v>ARLS-BA</v>
          </cell>
          <cell r="F883" t="str">
            <v>011</v>
          </cell>
          <cell r="G883" t="str">
            <v>RITE</v>
          </cell>
        </row>
        <row r="884">
          <cell r="A884">
            <v>412</v>
          </cell>
          <cell r="B884">
            <v>2</v>
          </cell>
          <cell r="C884" t="str">
            <v>ARLS-BA-012</v>
          </cell>
          <cell r="D884">
            <v>412</v>
          </cell>
          <cell r="E884" t="str">
            <v>ARLS-BA</v>
          </cell>
          <cell r="F884" t="str">
            <v>012</v>
          </cell>
          <cell r="G884" t="str">
            <v>Lost in Hole</v>
          </cell>
        </row>
        <row r="885">
          <cell r="A885">
            <v>4834</v>
          </cell>
          <cell r="B885">
            <v>2</v>
          </cell>
          <cell r="C885" t="str">
            <v>ARLS-BA-013</v>
          </cell>
          <cell r="D885">
            <v>4834</v>
          </cell>
          <cell r="E885" t="str">
            <v>ARLS-BA</v>
          </cell>
          <cell r="F885" t="str">
            <v>013</v>
          </cell>
          <cell r="G885" t="str">
            <v>On Location</v>
          </cell>
          <cell r="N885" t="str">
            <v>LFT-63703</v>
          </cell>
        </row>
        <row r="886">
          <cell r="A886">
            <v>4835</v>
          </cell>
          <cell r="B886">
            <v>2</v>
          </cell>
          <cell r="C886" t="str">
            <v>ARLS-BA-014</v>
          </cell>
          <cell r="D886">
            <v>4835</v>
          </cell>
          <cell r="E886" t="str">
            <v>ARLS-BA</v>
          </cell>
          <cell r="F886" t="str">
            <v>014</v>
          </cell>
          <cell r="G886" t="str">
            <v>On Location</v>
          </cell>
          <cell r="N886" t="str">
            <v>LFT-63703</v>
          </cell>
        </row>
        <row r="887">
          <cell r="A887">
            <v>5310</v>
          </cell>
          <cell r="B887">
            <v>2</v>
          </cell>
          <cell r="C887" t="str">
            <v>ARLS-BA-015</v>
          </cell>
          <cell r="D887">
            <v>5310</v>
          </cell>
          <cell r="E887" t="str">
            <v>ARLS-BA</v>
          </cell>
          <cell r="F887" t="str">
            <v>015</v>
          </cell>
          <cell r="G887" t="str">
            <v>RITE</v>
          </cell>
          <cell r="N887" t="str">
            <v>LFT-69187</v>
          </cell>
          <cell r="O887" t="str">
            <v>1</v>
          </cell>
        </row>
        <row r="888">
          <cell r="A888">
            <v>5311</v>
          </cell>
          <cell r="B888">
            <v>2</v>
          </cell>
          <cell r="C888" t="str">
            <v>ARLS-BA-016</v>
          </cell>
          <cell r="D888">
            <v>5311</v>
          </cell>
          <cell r="E888" t="str">
            <v>ARLS-BA</v>
          </cell>
          <cell r="F888" t="str">
            <v>016</v>
          </cell>
          <cell r="G888" t="str">
            <v>On Location</v>
          </cell>
          <cell r="N888" t="str">
            <v>LFT-69187</v>
          </cell>
          <cell r="O888" t="str">
            <v>2</v>
          </cell>
        </row>
        <row r="889">
          <cell r="A889">
            <v>5312</v>
          </cell>
          <cell r="B889">
            <v>2</v>
          </cell>
          <cell r="C889" t="str">
            <v>ARLS-BA-017</v>
          </cell>
          <cell r="D889">
            <v>5312</v>
          </cell>
          <cell r="E889" t="str">
            <v>ARLS-BA</v>
          </cell>
          <cell r="F889" t="str">
            <v>017</v>
          </cell>
          <cell r="G889" t="str">
            <v>On Location</v>
          </cell>
          <cell r="N889" t="str">
            <v>LFT-69187</v>
          </cell>
          <cell r="O889" t="str">
            <v>3</v>
          </cell>
        </row>
        <row r="890">
          <cell r="A890">
            <v>5313</v>
          </cell>
          <cell r="B890">
            <v>2</v>
          </cell>
          <cell r="C890" t="str">
            <v>ARLS-BA-018</v>
          </cell>
          <cell r="D890">
            <v>5313</v>
          </cell>
          <cell r="E890" t="str">
            <v>ARLS-BA</v>
          </cell>
          <cell r="F890" t="str">
            <v>018</v>
          </cell>
          <cell r="G890" t="str">
            <v>RITE</v>
          </cell>
          <cell r="N890" t="str">
            <v>LFT-69187</v>
          </cell>
          <cell r="O890" t="str">
            <v>4</v>
          </cell>
        </row>
        <row r="891">
          <cell r="A891">
            <v>5314</v>
          </cell>
          <cell r="B891">
            <v>2</v>
          </cell>
          <cell r="C891" t="str">
            <v>ARLS-BA-019</v>
          </cell>
          <cell r="D891">
            <v>5314</v>
          </cell>
          <cell r="E891" t="str">
            <v>ARLS-BA</v>
          </cell>
          <cell r="F891" t="str">
            <v>019</v>
          </cell>
          <cell r="G891" t="str">
            <v>On Location</v>
          </cell>
          <cell r="N891" t="str">
            <v>LFT-69187</v>
          </cell>
          <cell r="O891" t="str">
            <v>5</v>
          </cell>
        </row>
        <row r="892">
          <cell r="A892">
            <v>5498</v>
          </cell>
          <cell r="B892">
            <v>2</v>
          </cell>
          <cell r="C892" t="str">
            <v>ARLS-BA-020</v>
          </cell>
          <cell r="D892">
            <v>5498</v>
          </cell>
          <cell r="E892" t="str">
            <v>ARLS-BA</v>
          </cell>
          <cell r="F892" t="str">
            <v>020</v>
          </cell>
          <cell r="G892" t="str">
            <v>On Location</v>
          </cell>
          <cell r="N892" t="str">
            <v>LFT-67351</v>
          </cell>
          <cell r="O892" t="str">
            <v>1</v>
          </cell>
        </row>
        <row r="893">
          <cell r="A893">
            <v>5499</v>
          </cell>
          <cell r="B893">
            <v>2</v>
          </cell>
          <cell r="C893" t="str">
            <v>ARLS-BA-021</v>
          </cell>
          <cell r="D893">
            <v>5499</v>
          </cell>
          <cell r="E893" t="str">
            <v>ARLS-BA</v>
          </cell>
          <cell r="F893" t="str">
            <v>021</v>
          </cell>
          <cell r="G893" t="str">
            <v>On Location</v>
          </cell>
          <cell r="N893" t="str">
            <v>LFT-67351</v>
          </cell>
          <cell r="O893" t="str">
            <v>2</v>
          </cell>
        </row>
        <row r="894">
          <cell r="A894">
            <v>5500</v>
          </cell>
          <cell r="B894">
            <v>2</v>
          </cell>
          <cell r="C894" t="str">
            <v>ARLS-BA-022</v>
          </cell>
          <cell r="D894">
            <v>5500</v>
          </cell>
          <cell r="E894" t="str">
            <v>ARLS-BA</v>
          </cell>
          <cell r="F894" t="str">
            <v>022</v>
          </cell>
          <cell r="G894" t="str">
            <v>On Location</v>
          </cell>
          <cell r="N894" t="str">
            <v>LFT-67351</v>
          </cell>
          <cell r="O894" t="str">
            <v>3</v>
          </cell>
        </row>
        <row r="895">
          <cell r="A895">
            <v>5501</v>
          </cell>
          <cell r="B895">
            <v>2</v>
          </cell>
          <cell r="C895" t="str">
            <v>ARLS-BA-023</v>
          </cell>
          <cell r="D895">
            <v>5501</v>
          </cell>
          <cell r="E895" t="str">
            <v>ARLS-BA</v>
          </cell>
          <cell r="F895" t="str">
            <v>023</v>
          </cell>
          <cell r="G895" t="str">
            <v>On Location</v>
          </cell>
          <cell r="N895" t="str">
            <v>LFT-67351</v>
          </cell>
          <cell r="O895" t="str">
            <v>4</v>
          </cell>
        </row>
        <row r="896">
          <cell r="A896">
            <v>5502</v>
          </cell>
          <cell r="B896">
            <v>2</v>
          </cell>
          <cell r="C896" t="str">
            <v>ARLS-BA-024</v>
          </cell>
          <cell r="D896">
            <v>5502</v>
          </cell>
          <cell r="E896" t="str">
            <v>ARLS-BA</v>
          </cell>
          <cell r="F896" t="str">
            <v>024</v>
          </cell>
          <cell r="G896" t="str">
            <v>On Location</v>
          </cell>
          <cell r="N896" t="str">
            <v>LFT-67351</v>
          </cell>
          <cell r="O896" t="str">
            <v>5</v>
          </cell>
        </row>
        <row r="897">
          <cell r="A897">
            <v>6441</v>
          </cell>
          <cell r="B897">
            <v>2</v>
          </cell>
          <cell r="C897" t="str">
            <v>ARLS-BA-025</v>
          </cell>
          <cell r="D897">
            <v>6441</v>
          </cell>
          <cell r="E897" t="str">
            <v>ARLS-BA</v>
          </cell>
          <cell r="F897" t="str">
            <v>025</v>
          </cell>
          <cell r="G897" t="str">
            <v>RITE</v>
          </cell>
          <cell r="N897" t="str">
            <v>LFT-76246</v>
          </cell>
          <cell r="O897" t="str">
            <v>1</v>
          </cell>
        </row>
        <row r="898">
          <cell r="A898">
            <v>6442</v>
          </cell>
          <cell r="B898">
            <v>2</v>
          </cell>
          <cell r="C898" t="str">
            <v>ARLS-BA-026</v>
          </cell>
          <cell r="D898">
            <v>6442</v>
          </cell>
          <cell r="E898" t="str">
            <v>ARLS-BA</v>
          </cell>
          <cell r="F898" t="str">
            <v>026</v>
          </cell>
          <cell r="G898" t="str">
            <v>RITE</v>
          </cell>
          <cell r="N898" t="str">
            <v>LFT-76246</v>
          </cell>
          <cell r="O898" t="str">
            <v>2</v>
          </cell>
        </row>
        <row r="899">
          <cell r="A899">
            <v>6443</v>
          </cell>
          <cell r="B899">
            <v>2</v>
          </cell>
          <cell r="C899" t="str">
            <v>ARLS-BA-027</v>
          </cell>
          <cell r="D899">
            <v>6443</v>
          </cell>
          <cell r="E899" t="str">
            <v>ARLS-BA</v>
          </cell>
          <cell r="F899" t="str">
            <v>027</v>
          </cell>
          <cell r="G899" t="str">
            <v>RITE</v>
          </cell>
          <cell r="N899" t="str">
            <v>LFT76246</v>
          </cell>
          <cell r="O899" t="str">
            <v>3</v>
          </cell>
        </row>
        <row r="900">
          <cell r="A900">
            <v>6444</v>
          </cell>
          <cell r="B900">
            <v>2</v>
          </cell>
          <cell r="C900" t="str">
            <v>ARLS-BA-028</v>
          </cell>
          <cell r="D900">
            <v>6444</v>
          </cell>
          <cell r="E900" t="str">
            <v>ARLS-BA</v>
          </cell>
          <cell r="F900" t="str">
            <v>028</v>
          </cell>
          <cell r="G900" t="str">
            <v>RITE</v>
          </cell>
          <cell r="N900" t="str">
            <v>LFT-76246</v>
          </cell>
          <cell r="O900" t="str">
            <v>4</v>
          </cell>
        </row>
        <row r="901">
          <cell r="A901">
            <v>6628</v>
          </cell>
          <cell r="B901">
            <v>2</v>
          </cell>
          <cell r="C901" t="str">
            <v>ARLS-BA-029</v>
          </cell>
          <cell r="D901">
            <v>6628</v>
          </cell>
          <cell r="E901" t="str">
            <v>ARLS-BA</v>
          </cell>
          <cell r="F901" t="str">
            <v>029</v>
          </cell>
          <cell r="G901" t="str">
            <v>On Location</v>
          </cell>
          <cell r="N901" t="str">
            <v>LFT-70659</v>
          </cell>
          <cell r="O901" t="str">
            <v>1</v>
          </cell>
        </row>
        <row r="902">
          <cell r="A902">
            <v>6629</v>
          </cell>
          <cell r="B902">
            <v>2</v>
          </cell>
          <cell r="C902" t="str">
            <v>ARLS-BA-030</v>
          </cell>
          <cell r="D902">
            <v>6629</v>
          </cell>
          <cell r="E902" t="str">
            <v>ARLS-BA</v>
          </cell>
          <cell r="F902" t="str">
            <v>030</v>
          </cell>
          <cell r="G902" t="str">
            <v>On Location</v>
          </cell>
          <cell r="N902" t="str">
            <v>LFT-70659</v>
          </cell>
          <cell r="O902" t="str">
            <v>2</v>
          </cell>
        </row>
        <row r="903">
          <cell r="A903">
            <v>6630</v>
          </cell>
          <cell r="B903">
            <v>2</v>
          </cell>
          <cell r="C903" t="str">
            <v>ARLS-BA-031</v>
          </cell>
          <cell r="D903">
            <v>6630</v>
          </cell>
          <cell r="E903" t="str">
            <v>ARLS-BA</v>
          </cell>
          <cell r="F903" t="str">
            <v>031</v>
          </cell>
          <cell r="G903" t="str">
            <v>On Location</v>
          </cell>
          <cell r="N903" t="str">
            <v>LFT-70659</v>
          </cell>
          <cell r="O903" t="str">
            <v>3</v>
          </cell>
        </row>
        <row r="904">
          <cell r="A904">
            <v>6631</v>
          </cell>
          <cell r="B904">
            <v>2</v>
          </cell>
          <cell r="C904" t="str">
            <v>ARLS-BA-032</v>
          </cell>
          <cell r="D904">
            <v>6631</v>
          </cell>
          <cell r="E904" t="str">
            <v>ARLS-BA</v>
          </cell>
          <cell r="F904" t="str">
            <v>032</v>
          </cell>
          <cell r="G904" t="str">
            <v>On Location</v>
          </cell>
          <cell r="N904" t="str">
            <v>LFT-70659</v>
          </cell>
          <cell r="O904" t="str">
            <v>4</v>
          </cell>
        </row>
        <row r="905">
          <cell r="A905">
            <v>6642</v>
          </cell>
          <cell r="B905">
            <v>2</v>
          </cell>
          <cell r="C905" t="str">
            <v>ARLS-BA-033</v>
          </cell>
          <cell r="D905">
            <v>6642</v>
          </cell>
          <cell r="E905" t="str">
            <v>ARLS-BA</v>
          </cell>
          <cell r="F905" t="str">
            <v>033</v>
          </cell>
          <cell r="G905" t="str">
            <v>RITE</v>
          </cell>
          <cell r="N905" t="str">
            <v>LFT-70663</v>
          </cell>
          <cell r="O905" t="str">
            <v>1</v>
          </cell>
        </row>
        <row r="906">
          <cell r="A906">
            <v>6643</v>
          </cell>
          <cell r="B906">
            <v>2</v>
          </cell>
          <cell r="C906" t="str">
            <v>ARLS-BA-034</v>
          </cell>
          <cell r="D906">
            <v>6643</v>
          </cell>
          <cell r="E906" t="str">
            <v>ARLS-BA</v>
          </cell>
          <cell r="F906" t="str">
            <v>034</v>
          </cell>
          <cell r="G906" t="str">
            <v>RITE</v>
          </cell>
          <cell r="N906" t="str">
            <v>LFT-70663</v>
          </cell>
          <cell r="O906" t="str">
            <v>2</v>
          </cell>
        </row>
        <row r="907">
          <cell r="A907">
            <v>6861</v>
          </cell>
          <cell r="B907">
            <v>2</v>
          </cell>
          <cell r="C907" t="str">
            <v>ARLS-BA-035</v>
          </cell>
          <cell r="D907">
            <v>6861</v>
          </cell>
          <cell r="E907" t="str">
            <v>ARLS-BA</v>
          </cell>
          <cell r="F907" t="str">
            <v>035</v>
          </cell>
          <cell r="G907" t="str">
            <v>On Location</v>
          </cell>
          <cell r="N907" t="str">
            <v>LFT-70072</v>
          </cell>
          <cell r="O907" t="str">
            <v>1</v>
          </cell>
        </row>
        <row r="908">
          <cell r="A908">
            <v>6862</v>
          </cell>
          <cell r="B908">
            <v>2</v>
          </cell>
          <cell r="C908" t="str">
            <v>ARLS-BA-036</v>
          </cell>
          <cell r="D908">
            <v>6862</v>
          </cell>
          <cell r="E908" t="str">
            <v>ARLS-BA</v>
          </cell>
          <cell r="F908" t="str">
            <v>036</v>
          </cell>
          <cell r="G908" t="str">
            <v>On Location</v>
          </cell>
          <cell r="N908" t="str">
            <v>LFT-70072</v>
          </cell>
          <cell r="O908" t="str">
            <v>2</v>
          </cell>
        </row>
        <row r="909">
          <cell r="A909">
            <v>7060</v>
          </cell>
          <cell r="B909">
            <v>2</v>
          </cell>
          <cell r="C909" t="str">
            <v>ARLS-BA-037</v>
          </cell>
          <cell r="D909">
            <v>7060</v>
          </cell>
          <cell r="E909" t="str">
            <v>ARLS-BA</v>
          </cell>
          <cell r="F909" t="str">
            <v>037</v>
          </cell>
          <cell r="G909" t="str">
            <v>RITE</v>
          </cell>
          <cell r="N909" t="str">
            <v>LFT-65603</v>
          </cell>
          <cell r="O909" t="str">
            <v>1</v>
          </cell>
        </row>
        <row r="910">
          <cell r="A910">
            <v>7061</v>
          </cell>
          <cell r="B910">
            <v>2</v>
          </cell>
          <cell r="C910" t="str">
            <v>ARLS-BA-038</v>
          </cell>
          <cell r="D910">
            <v>7061</v>
          </cell>
          <cell r="E910" t="str">
            <v>ARLS-BA</v>
          </cell>
          <cell r="F910" t="str">
            <v>038</v>
          </cell>
          <cell r="G910" t="str">
            <v>RITE</v>
          </cell>
          <cell r="N910" t="str">
            <v>LFT-65603</v>
          </cell>
          <cell r="O910" t="str">
            <v>2</v>
          </cell>
        </row>
        <row r="911">
          <cell r="A911">
            <v>7062</v>
          </cell>
          <cell r="B911">
            <v>2</v>
          </cell>
          <cell r="C911" t="str">
            <v>ARLS-BA-039</v>
          </cell>
          <cell r="D911">
            <v>7062</v>
          </cell>
          <cell r="E911" t="str">
            <v>ARLS-BA</v>
          </cell>
          <cell r="F911" t="str">
            <v>039</v>
          </cell>
          <cell r="G911" t="str">
            <v>RITE</v>
          </cell>
          <cell r="N911" t="str">
            <v>LFT-65603</v>
          </cell>
          <cell r="O911" t="str">
            <v>3</v>
          </cell>
        </row>
        <row r="912">
          <cell r="A912">
            <v>2145</v>
          </cell>
          <cell r="B912">
            <v>2</v>
          </cell>
          <cell r="C912" t="str">
            <v>ARLS-BA-511</v>
          </cell>
          <cell r="D912">
            <v>2145</v>
          </cell>
          <cell r="E912" t="str">
            <v>ARLS-BA</v>
          </cell>
          <cell r="F912" t="str">
            <v>511</v>
          </cell>
          <cell r="G912" t="str">
            <v>Lost in Hole</v>
          </cell>
        </row>
        <row r="913">
          <cell r="A913">
            <v>2152</v>
          </cell>
          <cell r="B913">
            <v>2</v>
          </cell>
          <cell r="C913" t="str">
            <v>ARLS-BA-512</v>
          </cell>
          <cell r="D913">
            <v>2152</v>
          </cell>
          <cell r="E913" t="str">
            <v>ARLS-BA</v>
          </cell>
          <cell r="F913" t="str">
            <v>512</v>
          </cell>
          <cell r="G913" t="str">
            <v>RITE</v>
          </cell>
        </row>
        <row r="914">
          <cell r="A914">
            <v>7080</v>
          </cell>
          <cell r="B914">
            <v>2</v>
          </cell>
          <cell r="C914" t="str">
            <v>ARLS-BA-741</v>
          </cell>
          <cell r="D914">
            <v>7080</v>
          </cell>
          <cell r="E914" t="str">
            <v>ARLS-BA</v>
          </cell>
          <cell r="F914" t="str">
            <v>741</v>
          </cell>
          <cell r="G914" t="str">
            <v>RITE</v>
          </cell>
        </row>
        <row r="915">
          <cell r="A915">
            <v>4446</v>
          </cell>
          <cell r="B915">
            <v>2</v>
          </cell>
          <cell r="C915" t="str">
            <v>ARLS-CA-001</v>
          </cell>
          <cell r="D915">
            <v>4446</v>
          </cell>
          <cell r="E915" t="str">
            <v>ARLS-CA</v>
          </cell>
          <cell r="F915" t="str">
            <v>001</v>
          </cell>
          <cell r="G915" t="str">
            <v>RITE</v>
          </cell>
          <cell r="N915" t="str">
            <v>LFT-646771</v>
          </cell>
          <cell r="O915" t="str">
            <v>2</v>
          </cell>
        </row>
        <row r="916">
          <cell r="A916">
            <v>4445</v>
          </cell>
          <cell r="B916">
            <v>2</v>
          </cell>
          <cell r="C916" t="str">
            <v>ARLS-CA-002</v>
          </cell>
          <cell r="D916">
            <v>4445</v>
          </cell>
          <cell r="E916" t="str">
            <v>ARLS-CA</v>
          </cell>
          <cell r="F916" t="str">
            <v>002</v>
          </cell>
          <cell r="G916" t="str">
            <v>RITE</v>
          </cell>
          <cell r="N916" t="str">
            <v>LFT-64671</v>
          </cell>
          <cell r="O916" t="str">
            <v>1</v>
          </cell>
        </row>
        <row r="917">
          <cell r="A917">
            <v>5946</v>
          </cell>
          <cell r="B917">
            <v>2</v>
          </cell>
          <cell r="C917" t="str">
            <v>ARLS-CA-003</v>
          </cell>
          <cell r="D917">
            <v>5946</v>
          </cell>
          <cell r="E917" t="str">
            <v>ARLS-CA</v>
          </cell>
          <cell r="F917" t="str">
            <v>003</v>
          </cell>
          <cell r="G917" t="str">
            <v>RITE</v>
          </cell>
          <cell r="N917" t="str">
            <v>LFT-74426</v>
          </cell>
          <cell r="O917" t="str">
            <v>1</v>
          </cell>
        </row>
        <row r="918">
          <cell r="A918">
            <v>5947</v>
          </cell>
          <cell r="B918">
            <v>2</v>
          </cell>
          <cell r="C918" t="str">
            <v>ARLS-CA-004</v>
          </cell>
          <cell r="D918">
            <v>5947</v>
          </cell>
          <cell r="E918" t="str">
            <v>ARLS-CA</v>
          </cell>
          <cell r="F918" t="str">
            <v>004</v>
          </cell>
          <cell r="G918" t="str">
            <v>On Location</v>
          </cell>
          <cell r="N918" t="str">
            <v>LFT-74426</v>
          </cell>
          <cell r="O918" t="str">
            <v>2</v>
          </cell>
        </row>
        <row r="919">
          <cell r="A919">
            <v>6251</v>
          </cell>
          <cell r="B919">
            <v>2</v>
          </cell>
          <cell r="C919" t="str">
            <v>ARLS-CA-005</v>
          </cell>
          <cell r="D919">
            <v>6251</v>
          </cell>
          <cell r="E919" t="str">
            <v>ARLS-CA</v>
          </cell>
          <cell r="F919" t="str">
            <v>005</v>
          </cell>
          <cell r="G919" t="str">
            <v>RITE</v>
          </cell>
          <cell r="N919" t="str">
            <v>LFT-76128</v>
          </cell>
          <cell r="O919" t="str">
            <v>1</v>
          </cell>
        </row>
        <row r="920">
          <cell r="A920">
            <v>6252</v>
          </cell>
          <cell r="B920">
            <v>2</v>
          </cell>
          <cell r="C920" t="str">
            <v>ARLS-CA-006</v>
          </cell>
          <cell r="D920">
            <v>6252</v>
          </cell>
          <cell r="E920" t="str">
            <v>ARLS-CA</v>
          </cell>
          <cell r="F920" t="str">
            <v>006</v>
          </cell>
          <cell r="G920" t="str">
            <v>On Location</v>
          </cell>
          <cell r="N920" t="str">
            <v>LFT-76128</v>
          </cell>
          <cell r="O920" t="str">
            <v>2</v>
          </cell>
        </row>
        <row r="921">
          <cell r="A921">
            <v>6253</v>
          </cell>
          <cell r="B921">
            <v>2</v>
          </cell>
          <cell r="C921" t="str">
            <v>ARLS-CA-007</v>
          </cell>
          <cell r="D921">
            <v>6253</v>
          </cell>
          <cell r="E921" t="str">
            <v>ARLS-CA</v>
          </cell>
          <cell r="F921" t="str">
            <v>007</v>
          </cell>
          <cell r="G921" t="str">
            <v>RITE</v>
          </cell>
          <cell r="N921" t="str">
            <v>LFT-76129</v>
          </cell>
          <cell r="O921" t="str">
            <v>1</v>
          </cell>
        </row>
        <row r="922">
          <cell r="A922">
            <v>6254</v>
          </cell>
          <cell r="B922">
            <v>2</v>
          </cell>
          <cell r="C922" t="str">
            <v>ARLS-CA-008</v>
          </cell>
          <cell r="D922">
            <v>6254</v>
          </cell>
          <cell r="E922" t="str">
            <v>ARLS-CA</v>
          </cell>
          <cell r="F922" t="str">
            <v>008</v>
          </cell>
          <cell r="G922" t="str">
            <v>RITE</v>
          </cell>
          <cell r="N922" t="str">
            <v>LFT-76129</v>
          </cell>
          <cell r="O922" t="str">
            <v>2</v>
          </cell>
        </row>
        <row r="923">
          <cell r="A923">
            <v>6389</v>
          </cell>
          <cell r="B923">
            <v>2</v>
          </cell>
          <cell r="C923" t="str">
            <v>ARLS-CA-009</v>
          </cell>
          <cell r="D923">
            <v>6389</v>
          </cell>
          <cell r="E923" t="str">
            <v>ARLS-CA</v>
          </cell>
          <cell r="F923" t="str">
            <v>009</v>
          </cell>
          <cell r="G923" t="str">
            <v>RITE</v>
          </cell>
          <cell r="N923" t="str">
            <v>LFT-76232</v>
          </cell>
          <cell r="O923" t="str">
            <v>3</v>
          </cell>
        </row>
        <row r="924">
          <cell r="A924">
            <v>6390</v>
          </cell>
          <cell r="B924">
            <v>2</v>
          </cell>
          <cell r="C924" t="str">
            <v>ARLS-CA-010</v>
          </cell>
          <cell r="D924">
            <v>6390</v>
          </cell>
          <cell r="E924" t="str">
            <v>ARLS-CA</v>
          </cell>
          <cell r="F924" t="str">
            <v>010</v>
          </cell>
          <cell r="G924" t="str">
            <v>RITE</v>
          </cell>
          <cell r="N924" t="str">
            <v>LFT-76232</v>
          </cell>
          <cell r="O924" t="str">
            <v>4</v>
          </cell>
        </row>
        <row r="925">
          <cell r="A925">
            <v>6467</v>
          </cell>
          <cell r="B925">
            <v>2</v>
          </cell>
          <cell r="C925" t="str">
            <v>ARLS-CA-011</v>
          </cell>
          <cell r="D925">
            <v>6467</v>
          </cell>
          <cell r="E925" t="str">
            <v>ARLS-CA</v>
          </cell>
          <cell r="F925" t="str">
            <v>011</v>
          </cell>
          <cell r="G925" t="str">
            <v>RITE</v>
          </cell>
          <cell r="N925" t="str">
            <v>LFT-72903</v>
          </cell>
          <cell r="O925" t="str">
            <v>1</v>
          </cell>
        </row>
        <row r="926">
          <cell r="A926">
            <v>6468</v>
          </cell>
          <cell r="B926">
            <v>2</v>
          </cell>
          <cell r="C926" t="str">
            <v>ARLS-CA-012</v>
          </cell>
          <cell r="D926">
            <v>6468</v>
          </cell>
          <cell r="E926" t="str">
            <v>ARLS-CA</v>
          </cell>
          <cell r="F926" t="str">
            <v>012</v>
          </cell>
          <cell r="G926" t="str">
            <v>RITE</v>
          </cell>
          <cell r="N926" t="str">
            <v>LFT-72903</v>
          </cell>
          <cell r="O926" t="str">
            <v>2</v>
          </cell>
        </row>
        <row r="927">
          <cell r="A927">
            <v>6689</v>
          </cell>
          <cell r="B927">
            <v>2</v>
          </cell>
          <cell r="C927" t="str">
            <v>ARLS-CA-013</v>
          </cell>
          <cell r="D927">
            <v>6689</v>
          </cell>
          <cell r="E927" t="str">
            <v>ARLS-CA</v>
          </cell>
          <cell r="F927" t="str">
            <v>013</v>
          </cell>
          <cell r="G927" t="str">
            <v>RITE</v>
          </cell>
          <cell r="N927" t="str">
            <v>LFT-70672</v>
          </cell>
          <cell r="O927" t="str">
            <v>2</v>
          </cell>
        </row>
        <row r="928">
          <cell r="A928">
            <v>6174</v>
          </cell>
          <cell r="B928">
            <v>2</v>
          </cell>
          <cell r="C928" t="str">
            <v>ARLS-DA-001</v>
          </cell>
          <cell r="D928">
            <v>6174</v>
          </cell>
          <cell r="E928" t="str">
            <v>ARLS-DA</v>
          </cell>
          <cell r="F928" t="str">
            <v>001</v>
          </cell>
          <cell r="G928" t="str">
            <v>RITE</v>
          </cell>
          <cell r="N928" t="str">
            <v>LFT-75717</v>
          </cell>
          <cell r="O928" t="str">
            <v>1</v>
          </cell>
        </row>
        <row r="929">
          <cell r="A929">
            <v>6175</v>
          </cell>
          <cell r="B929">
            <v>2</v>
          </cell>
          <cell r="C929" t="str">
            <v>ARLS-DA-002</v>
          </cell>
          <cell r="D929">
            <v>6175</v>
          </cell>
          <cell r="E929" t="str">
            <v>ARLS-DA</v>
          </cell>
          <cell r="F929" t="str">
            <v>002</v>
          </cell>
          <cell r="G929" t="str">
            <v>RITE</v>
          </cell>
          <cell r="N929" t="str">
            <v>LFT-75717</v>
          </cell>
          <cell r="O929" t="str">
            <v>2</v>
          </cell>
        </row>
        <row r="930">
          <cell r="A930">
            <v>6466</v>
          </cell>
          <cell r="B930">
            <v>2</v>
          </cell>
          <cell r="C930" t="str">
            <v>ARLS-DA-003</v>
          </cell>
          <cell r="D930">
            <v>6466</v>
          </cell>
          <cell r="E930" t="str">
            <v>ARLS-DA</v>
          </cell>
          <cell r="F930" t="str">
            <v>003</v>
          </cell>
          <cell r="G930" t="str">
            <v>On Location</v>
          </cell>
          <cell r="N930" t="str">
            <v>LFT-76249</v>
          </cell>
          <cell r="O930" t="str">
            <v>1</v>
          </cell>
        </row>
        <row r="931">
          <cell r="A931">
            <v>6644</v>
          </cell>
          <cell r="B931">
            <v>2</v>
          </cell>
          <cell r="C931" t="str">
            <v>ARLS-DA-004</v>
          </cell>
          <cell r="D931">
            <v>6644</v>
          </cell>
          <cell r="E931" t="str">
            <v>ARLS-DA</v>
          </cell>
          <cell r="F931" t="str">
            <v>004</v>
          </cell>
          <cell r="G931" t="str">
            <v>RITE</v>
          </cell>
          <cell r="N931" t="str">
            <v>LFT-70663</v>
          </cell>
          <cell r="O931" t="str">
            <v>4</v>
          </cell>
        </row>
        <row r="932">
          <cell r="A932">
            <v>6791</v>
          </cell>
          <cell r="B932">
            <v>2</v>
          </cell>
          <cell r="C932" t="str">
            <v>ARLS-DA-005</v>
          </cell>
          <cell r="D932">
            <v>6791</v>
          </cell>
          <cell r="E932" t="str">
            <v>ARLS-DA</v>
          </cell>
          <cell r="F932" t="str">
            <v>005</v>
          </cell>
          <cell r="G932" t="str">
            <v>On Location</v>
          </cell>
          <cell r="N932" t="str">
            <v>LFT-70733</v>
          </cell>
          <cell r="O932" t="str">
            <v>1</v>
          </cell>
        </row>
        <row r="933">
          <cell r="A933">
            <v>6923</v>
          </cell>
          <cell r="B933">
            <v>2</v>
          </cell>
          <cell r="C933" t="str">
            <v>ARLS-DA-006</v>
          </cell>
          <cell r="D933">
            <v>6923</v>
          </cell>
          <cell r="E933" t="str">
            <v>ARLS-DA</v>
          </cell>
          <cell r="F933" t="str">
            <v>006</v>
          </cell>
          <cell r="G933" t="str">
            <v>RITE</v>
          </cell>
          <cell r="N933" t="str">
            <v>LFT-70106</v>
          </cell>
          <cell r="O933" t="str">
            <v>1</v>
          </cell>
        </row>
        <row r="934">
          <cell r="A934">
            <v>6924</v>
          </cell>
          <cell r="B934">
            <v>2</v>
          </cell>
          <cell r="C934" t="str">
            <v>ARLS-DA-007</v>
          </cell>
          <cell r="D934">
            <v>6924</v>
          </cell>
          <cell r="E934" t="str">
            <v>ARLS-DA</v>
          </cell>
          <cell r="F934" t="str">
            <v>007</v>
          </cell>
          <cell r="G934" t="str">
            <v>RITE</v>
          </cell>
          <cell r="N934" t="str">
            <v>LFT-70106</v>
          </cell>
          <cell r="O934" t="str">
            <v>2</v>
          </cell>
        </row>
        <row r="935">
          <cell r="A935">
            <v>4623</v>
          </cell>
          <cell r="B935">
            <v>2</v>
          </cell>
          <cell r="C935" t="str">
            <v>BMPC4-AA-001</v>
          </cell>
          <cell r="D935">
            <v>4623</v>
          </cell>
          <cell r="E935" t="str">
            <v>BMPC4-AA</v>
          </cell>
          <cell r="F935" t="str">
            <v>001</v>
          </cell>
          <cell r="G935" t="str">
            <v>TFER OUT</v>
          </cell>
          <cell r="H935" t="str">
            <v>1000017682</v>
          </cell>
          <cell r="N935" t="str">
            <v>4500975307</v>
          </cell>
          <cell r="O935" t="str">
            <v>1</v>
          </cell>
        </row>
        <row r="936">
          <cell r="A936">
            <v>4735</v>
          </cell>
          <cell r="B936">
            <v>2</v>
          </cell>
          <cell r="C936" t="str">
            <v>BMPC4-AA-003</v>
          </cell>
          <cell r="D936">
            <v>4735</v>
          </cell>
          <cell r="E936" t="str">
            <v>BMPC4-AA</v>
          </cell>
          <cell r="F936" t="str">
            <v>003</v>
          </cell>
          <cell r="G936" t="str">
            <v>RITE</v>
          </cell>
          <cell r="H936" t="str">
            <v>1000017689</v>
          </cell>
          <cell r="I936">
            <v>1000017689</v>
          </cell>
          <cell r="N936" t="str">
            <v>4500992428</v>
          </cell>
          <cell r="O936" t="str">
            <v>1</v>
          </cell>
        </row>
        <row r="937">
          <cell r="A937">
            <v>5657</v>
          </cell>
          <cell r="B937">
            <v>2</v>
          </cell>
          <cell r="C937" t="str">
            <v>BMPC4-AA-008</v>
          </cell>
          <cell r="D937">
            <v>5657</v>
          </cell>
          <cell r="E937" t="str">
            <v>BMPC4-AA</v>
          </cell>
          <cell r="F937" t="str">
            <v>008</v>
          </cell>
          <cell r="G937" t="str">
            <v>RITE</v>
          </cell>
          <cell r="H937" t="str">
            <v>1000018187</v>
          </cell>
          <cell r="I937">
            <v>1000018856</v>
          </cell>
          <cell r="N937" t="str">
            <v>4501062269</v>
          </cell>
          <cell r="O937" t="str">
            <v>1</v>
          </cell>
        </row>
        <row r="938">
          <cell r="A938">
            <v>5658</v>
          </cell>
          <cell r="B938">
            <v>2</v>
          </cell>
          <cell r="C938" t="str">
            <v>BMPC4-AA-009</v>
          </cell>
          <cell r="D938">
            <v>5658</v>
          </cell>
          <cell r="E938" t="str">
            <v>BMPC4-AA</v>
          </cell>
          <cell r="F938" t="str">
            <v>009</v>
          </cell>
          <cell r="G938" t="str">
            <v>RITE</v>
          </cell>
          <cell r="H938" t="str">
            <v>1000018188</v>
          </cell>
          <cell r="I938">
            <v>1000018858</v>
          </cell>
          <cell r="N938" t="str">
            <v>4501062269</v>
          </cell>
          <cell r="O938" t="str">
            <v>2</v>
          </cell>
        </row>
        <row r="939">
          <cell r="A939">
            <v>6737</v>
          </cell>
          <cell r="B939">
            <v>2</v>
          </cell>
          <cell r="C939" t="str">
            <v>BMPC4-AA-012</v>
          </cell>
          <cell r="D939">
            <v>6737</v>
          </cell>
          <cell r="E939" t="str">
            <v>BMPC4-AA</v>
          </cell>
          <cell r="F939" t="str">
            <v>012</v>
          </cell>
          <cell r="G939" t="str">
            <v>RITE</v>
          </cell>
          <cell r="I939">
            <v>1000019199</v>
          </cell>
          <cell r="N939" t="str">
            <v>4501046927</v>
          </cell>
          <cell r="O939" t="str">
            <v>1</v>
          </cell>
        </row>
        <row r="940">
          <cell r="A940">
            <v>4258</v>
          </cell>
          <cell r="B940">
            <v>2</v>
          </cell>
          <cell r="C940" t="str">
            <v>BMPD4-AA-001</v>
          </cell>
          <cell r="D940">
            <v>4258</v>
          </cell>
          <cell r="E940" t="str">
            <v>BMPD4-AA</v>
          </cell>
          <cell r="F940" t="str">
            <v>001</v>
          </cell>
          <cell r="G940" t="str">
            <v>RITE</v>
          </cell>
          <cell r="H940" t="str">
            <v>1000017484</v>
          </cell>
          <cell r="N940" t="str">
            <v>4500950998</v>
          </cell>
          <cell r="O940" t="str">
            <v>7</v>
          </cell>
        </row>
        <row r="941">
          <cell r="A941">
            <v>4260</v>
          </cell>
          <cell r="B941">
            <v>2</v>
          </cell>
          <cell r="C941" t="str">
            <v>BMPD4-AA-002</v>
          </cell>
          <cell r="D941">
            <v>4260</v>
          </cell>
          <cell r="E941" t="str">
            <v>BMPD4-AA</v>
          </cell>
          <cell r="F941" t="str">
            <v>002</v>
          </cell>
          <cell r="G941" t="str">
            <v>RITE</v>
          </cell>
          <cell r="H941" t="str">
            <v>1000017485</v>
          </cell>
          <cell r="N941" t="str">
            <v>4500950998</v>
          </cell>
          <cell r="O941" t="str">
            <v>8</v>
          </cell>
        </row>
        <row r="942">
          <cell r="A942">
            <v>4741</v>
          </cell>
          <cell r="B942">
            <v>2</v>
          </cell>
          <cell r="C942" t="str">
            <v>BMPD4-AA-003</v>
          </cell>
          <cell r="D942">
            <v>4741</v>
          </cell>
          <cell r="E942" t="str">
            <v>BMPD4-AA</v>
          </cell>
          <cell r="F942" t="str">
            <v>003</v>
          </cell>
          <cell r="G942" t="str">
            <v>RITE</v>
          </cell>
          <cell r="H942" t="str">
            <v>1000017689</v>
          </cell>
          <cell r="I942">
            <v>1000017484</v>
          </cell>
          <cell r="N942" t="str">
            <v>4500992393</v>
          </cell>
          <cell r="O942" t="str">
            <v>2</v>
          </cell>
        </row>
        <row r="943">
          <cell r="A943">
            <v>4259</v>
          </cell>
          <cell r="B943">
            <v>2</v>
          </cell>
          <cell r="C943" t="str">
            <v>BMPD4-AA-004</v>
          </cell>
          <cell r="D943">
            <v>4259</v>
          </cell>
          <cell r="E943" t="str">
            <v>BMPD4-AA</v>
          </cell>
          <cell r="F943" t="str">
            <v>004</v>
          </cell>
          <cell r="G943" t="str">
            <v>TFER OUT</v>
          </cell>
          <cell r="H943" t="str">
            <v>1000017486</v>
          </cell>
          <cell r="N943" t="str">
            <v>4500950998</v>
          </cell>
          <cell r="O943" t="str">
            <v>9</v>
          </cell>
        </row>
        <row r="944">
          <cell r="A944">
            <v>5659</v>
          </cell>
          <cell r="B944">
            <v>2</v>
          </cell>
          <cell r="C944" t="str">
            <v>BMPD4-AA-008</v>
          </cell>
          <cell r="D944">
            <v>5659</v>
          </cell>
          <cell r="E944" t="str">
            <v>BMPD4-AA</v>
          </cell>
          <cell r="F944" t="str">
            <v>008</v>
          </cell>
          <cell r="G944" t="str">
            <v>RITE</v>
          </cell>
          <cell r="H944" t="str">
            <v>1000018187</v>
          </cell>
          <cell r="I944">
            <v>1000018187</v>
          </cell>
          <cell r="N944" t="str">
            <v>4501062269</v>
          </cell>
          <cell r="O944" t="str">
            <v>1</v>
          </cell>
        </row>
        <row r="945">
          <cell r="A945">
            <v>5660</v>
          </cell>
          <cell r="B945">
            <v>2</v>
          </cell>
          <cell r="C945" t="str">
            <v>BMPD4-AA-009</v>
          </cell>
          <cell r="D945">
            <v>5660</v>
          </cell>
          <cell r="E945" t="str">
            <v>BMPD4-AA</v>
          </cell>
          <cell r="F945" t="str">
            <v>009</v>
          </cell>
          <cell r="G945" t="str">
            <v>RITE</v>
          </cell>
          <cell r="H945" t="str">
            <v>1000018188</v>
          </cell>
          <cell r="I945">
            <v>1000018188</v>
          </cell>
          <cell r="N945" t="str">
            <v>4501062269</v>
          </cell>
          <cell r="O945" t="str">
            <v>2</v>
          </cell>
        </row>
        <row r="946">
          <cell r="A946">
            <v>6738</v>
          </cell>
          <cell r="B946">
            <v>2</v>
          </cell>
          <cell r="C946" t="str">
            <v>BMPD4-AA-012</v>
          </cell>
          <cell r="D946">
            <v>6738</v>
          </cell>
          <cell r="E946" t="str">
            <v>BMPD4-AA</v>
          </cell>
          <cell r="F946" t="str">
            <v>012</v>
          </cell>
          <cell r="G946" t="str">
            <v>RITE</v>
          </cell>
          <cell r="I946">
            <v>1000018972</v>
          </cell>
          <cell r="N946" t="str">
            <v>4501046927</v>
          </cell>
          <cell r="O946" t="str">
            <v>1</v>
          </cell>
        </row>
        <row r="947">
          <cell r="A947">
            <v>19</v>
          </cell>
          <cell r="B947">
            <v>2</v>
          </cell>
          <cell r="C947" t="str">
            <v>BSS-CA-001</v>
          </cell>
          <cell r="D947">
            <v>19</v>
          </cell>
          <cell r="E947" t="str">
            <v>BSS-CA</v>
          </cell>
          <cell r="F947" t="str">
            <v>001</v>
          </cell>
          <cell r="G947" t="str">
            <v>RITE</v>
          </cell>
        </row>
        <row r="948">
          <cell r="A948">
            <v>133</v>
          </cell>
          <cell r="B948">
            <v>2</v>
          </cell>
          <cell r="C948" t="str">
            <v>BSS-CA-003</v>
          </cell>
          <cell r="D948">
            <v>133</v>
          </cell>
          <cell r="E948" t="str">
            <v>BSS-CA</v>
          </cell>
          <cell r="F948" t="str">
            <v>003</v>
          </cell>
          <cell r="G948" t="str">
            <v>RITE</v>
          </cell>
        </row>
        <row r="949">
          <cell r="A949">
            <v>214</v>
          </cell>
          <cell r="B949">
            <v>2</v>
          </cell>
          <cell r="C949" t="str">
            <v>BSS-CA-005</v>
          </cell>
          <cell r="D949">
            <v>214</v>
          </cell>
          <cell r="E949" t="str">
            <v>BSS-CA</v>
          </cell>
          <cell r="F949" t="str">
            <v>005</v>
          </cell>
          <cell r="G949" t="str">
            <v>RITE</v>
          </cell>
        </row>
        <row r="950">
          <cell r="A950">
            <v>248</v>
          </cell>
          <cell r="B950">
            <v>2</v>
          </cell>
          <cell r="C950" t="str">
            <v>BSS-CA-006</v>
          </cell>
          <cell r="D950">
            <v>248</v>
          </cell>
          <cell r="E950" t="str">
            <v>BSS-CA</v>
          </cell>
          <cell r="F950" t="str">
            <v>006</v>
          </cell>
          <cell r="G950" t="str">
            <v>RITE</v>
          </cell>
        </row>
        <row r="951">
          <cell r="A951">
            <v>331</v>
          </cell>
          <cell r="B951">
            <v>2</v>
          </cell>
          <cell r="C951" t="str">
            <v>BSS-CA-009</v>
          </cell>
          <cell r="D951">
            <v>331</v>
          </cell>
          <cell r="E951" t="str">
            <v>BSS-CA</v>
          </cell>
          <cell r="F951" t="str">
            <v>009</v>
          </cell>
          <cell r="G951" t="str">
            <v>RITE</v>
          </cell>
        </row>
        <row r="952">
          <cell r="A952">
            <v>360</v>
          </cell>
          <cell r="B952">
            <v>2</v>
          </cell>
          <cell r="C952" t="str">
            <v>BSS-CA-010</v>
          </cell>
          <cell r="D952">
            <v>360</v>
          </cell>
          <cell r="E952" t="str">
            <v>BSS-CA</v>
          </cell>
          <cell r="F952" t="str">
            <v>010</v>
          </cell>
          <cell r="G952" t="str">
            <v>RITE</v>
          </cell>
        </row>
        <row r="953">
          <cell r="A953">
            <v>3939</v>
          </cell>
          <cell r="B953">
            <v>2</v>
          </cell>
          <cell r="C953" t="str">
            <v>BSS-CA-L20</v>
          </cell>
          <cell r="D953">
            <v>3939</v>
          </cell>
          <cell r="E953" t="str">
            <v>BSS-CA</v>
          </cell>
          <cell r="F953" t="str">
            <v>L20</v>
          </cell>
          <cell r="G953" t="str">
            <v>RITE</v>
          </cell>
        </row>
        <row r="954">
          <cell r="A954">
            <v>3940</v>
          </cell>
          <cell r="B954">
            <v>2</v>
          </cell>
          <cell r="C954" t="str">
            <v>BSS-CA-L21</v>
          </cell>
          <cell r="D954">
            <v>3940</v>
          </cell>
          <cell r="E954" t="str">
            <v>BSS-CA</v>
          </cell>
          <cell r="F954" t="str">
            <v>L21</v>
          </cell>
          <cell r="G954" t="str">
            <v>RITE</v>
          </cell>
        </row>
        <row r="955">
          <cell r="A955">
            <v>775</v>
          </cell>
          <cell r="B955">
            <v>2</v>
          </cell>
          <cell r="C955" t="str">
            <v>BSS-CC-032</v>
          </cell>
          <cell r="D955">
            <v>775</v>
          </cell>
          <cell r="E955" t="str">
            <v>BSS-CC</v>
          </cell>
          <cell r="F955" t="str">
            <v>032</v>
          </cell>
          <cell r="G955" t="str">
            <v>RITE</v>
          </cell>
        </row>
        <row r="956">
          <cell r="A956">
            <v>791</v>
          </cell>
          <cell r="B956">
            <v>2</v>
          </cell>
          <cell r="C956" t="str">
            <v>BSS-CC-033</v>
          </cell>
          <cell r="D956">
            <v>791</v>
          </cell>
          <cell r="E956" t="str">
            <v>BSS-CC</v>
          </cell>
          <cell r="F956" t="str">
            <v>033</v>
          </cell>
          <cell r="G956" t="str">
            <v>RITE</v>
          </cell>
        </row>
        <row r="957">
          <cell r="A957">
            <v>887</v>
          </cell>
          <cell r="B957">
            <v>2</v>
          </cell>
          <cell r="C957" t="str">
            <v>BSS-CC-042</v>
          </cell>
          <cell r="D957">
            <v>887</v>
          </cell>
          <cell r="E957" t="str">
            <v>BSS-CC</v>
          </cell>
          <cell r="F957" t="str">
            <v>042</v>
          </cell>
          <cell r="G957" t="str">
            <v>RITE</v>
          </cell>
        </row>
        <row r="958">
          <cell r="A958">
            <v>905</v>
          </cell>
          <cell r="B958">
            <v>2</v>
          </cell>
          <cell r="C958" t="str">
            <v>BSS-CC-043</v>
          </cell>
          <cell r="D958">
            <v>905</v>
          </cell>
          <cell r="E958" t="str">
            <v>BSS-CC</v>
          </cell>
          <cell r="F958" t="str">
            <v>043</v>
          </cell>
          <cell r="G958" t="str">
            <v>RITE</v>
          </cell>
        </row>
        <row r="959">
          <cell r="A959">
            <v>942</v>
          </cell>
          <cell r="B959">
            <v>2</v>
          </cell>
          <cell r="C959" t="str">
            <v>BSS-CC-048</v>
          </cell>
          <cell r="D959">
            <v>942</v>
          </cell>
          <cell r="E959" t="str">
            <v>BSS-CC</v>
          </cell>
          <cell r="F959" t="str">
            <v>048</v>
          </cell>
          <cell r="G959" t="str">
            <v>JUNKED</v>
          </cell>
        </row>
        <row r="960">
          <cell r="A960">
            <v>966</v>
          </cell>
          <cell r="B960">
            <v>2</v>
          </cell>
          <cell r="C960" t="str">
            <v>BSS-CC-052</v>
          </cell>
          <cell r="D960">
            <v>966</v>
          </cell>
          <cell r="E960" t="str">
            <v>BSS-CC</v>
          </cell>
          <cell r="F960" t="str">
            <v>052</v>
          </cell>
          <cell r="G960" t="str">
            <v>JUNKED</v>
          </cell>
        </row>
        <row r="961">
          <cell r="A961">
            <v>1025</v>
          </cell>
          <cell r="B961">
            <v>2</v>
          </cell>
          <cell r="C961" t="str">
            <v>BSS-CC-066</v>
          </cell>
          <cell r="D961">
            <v>1025</v>
          </cell>
          <cell r="E961" t="str">
            <v>BSS-CC</v>
          </cell>
          <cell r="F961" t="str">
            <v>066</v>
          </cell>
          <cell r="G961" t="str">
            <v>On Location</v>
          </cell>
        </row>
        <row r="962">
          <cell r="A962">
            <v>828</v>
          </cell>
          <cell r="B962">
            <v>2</v>
          </cell>
          <cell r="C962" t="str">
            <v>BSS-DC-036</v>
          </cell>
          <cell r="D962">
            <v>828</v>
          </cell>
          <cell r="E962" t="str">
            <v>BSS-DC</v>
          </cell>
          <cell r="F962" t="str">
            <v>036</v>
          </cell>
          <cell r="G962" t="str">
            <v>RITE</v>
          </cell>
        </row>
        <row r="963">
          <cell r="A963">
            <v>993</v>
          </cell>
          <cell r="B963">
            <v>2</v>
          </cell>
          <cell r="C963" t="str">
            <v>BSS-DC-059</v>
          </cell>
          <cell r="D963">
            <v>993</v>
          </cell>
          <cell r="E963" t="str">
            <v>BSS-DC</v>
          </cell>
          <cell r="F963" t="str">
            <v>059</v>
          </cell>
          <cell r="G963" t="str">
            <v>JUNKED</v>
          </cell>
        </row>
        <row r="964">
          <cell r="A964">
            <v>6138</v>
          </cell>
          <cell r="B964">
            <v>2</v>
          </cell>
          <cell r="C964" t="str">
            <v>BSS-DC-082</v>
          </cell>
          <cell r="D964">
            <v>6138</v>
          </cell>
          <cell r="E964" t="str">
            <v>BSS-DC</v>
          </cell>
          <cell r="F964" t="str">
            <v>082</v>
          </cell>
          <cell r="G964" t="str">
            <v>Lost in Hole</v>
          </cell>
          <cell r="N964" t="str">
            <v>LFT-75646-75647</v>
          </cell>
          <cell r="O964" t="str">
            <v>2</v>
          </cell>
        </row>
        <row r="965">
          <cell r="A965">
            <v>1106</v>
          </cell>
          <cell r="B965">
            <v>2</v>
          </cell>
          <cell r="C965" t="str">
            <v>BSS-DC-085</v>
          </cell>
          <cell r="D965">
            <v>1106</v>
          </cell>
          <cell r="E965" t="str">
            <v>BSS-DC</v>
          </cell>
          <cell r="F965" t="str">
            <v>085</v>
          </cell>
          <cell r="G965" t="str">
            <v>Lost in Hole</v>
          </cell>
        </row>
        <row r="966">
          <cell r="A966">
            <v>6731</v>
          </cell>
          <cell r="B966">
            <v>2</v>
          </cell>
          <cell r="C966" t="str">
            <v>BSS-DC-123</v>
          </cell>
          <cell r="D966">
            <v>6731</v>
          </cell>
          <cell r="E966" t="str">
            <v>BSS-DC</v>
          </cell>
          <cell r="F966" t="str">
            <v>123</v>
          </cell>
          <cell r="G966" t="str">
            <v>RITE</v>
          </cell>
        </row>
        <row r="967">
          <cell r="A967">
            <v>1380</v>
          </cell>
          <cell r="B967">
            <v>2</v>
          </cell>
          <cell r="C967" t="str">
            <v>BSS-DC-160</v>
          </cell>
          <cell r="D967">
            <v>1380</v>
          </cell>
          <cell r="E967" t="str">
            <v>BSS-DC</v>
          </cell>
          <cell r="F967" t="str">
            <v>160</v>
          </cell>
          <cell r="G967" t="str">
            <v>JUNKED</v>
          </cell>
        </row>
        <row r="968">
          <cell r="A968">
            <v>1423</v>
          </cell>
          <cell r="B968">
            <v>2</v>
          </cell>
          <cell r="C968" t="str">
            <v>BSS-DC-179</v>
          </cell>
          <cell r="D968">
            <v>1423</v>
          </cell>
          <cell r="E968" t="str">
            <v>BSS-DC</v>
          </cell>
          <cell r="F968" t="str">
            <v>179</v>
          </cell>
          <cell r="G968" t="str">
            <v>JUNKED</v>
          </cell>
        </row>
        <row r="969">
          <cell r="A969">
            <v>4246</v>
          </cell>
          <cell r="B969">
            <v>2</v>
          </cell>
          <cell r="C969" t="str">
            <v>BSS-DC-197</v>
          </cell>
          <cell r="D969">
            <v>4246</v>
          </cell>
          <cell r="E969" t="str">
            <v>BSS-DC</v>
          </cell>
          <cell r="F969" t="str">
            <v>197</v>
          </cell>
          <cell r="G969" t="str">
            <v>RITE</v>
          </cell>
          <cell r="N969" t="str">
            <v>LFT-63435</v>
          </cell>
          <cell r="O969" t="str">
            <v>1</v>
          </cell>
        </row>
        <row r="970">
          <cell r="A970">
            <v>315</v>
          </cell>
          <cell r="B970">
            <v>2</v>
          </cell>
          <cell r="C970" t="str">
            <v>BSS-GA-008</v>
          </cell>
          <cell r="D970">
            <v>315</v>
          </cell>
          <cell r="E970" t="str">
            <v>BSS-GA</v>
          </cell>
          <cell r="F970" t="str">
            <v>008</v>
          </cell>
          <cell r="G970" t="str">
            <v>RITE</v>
          </cell>
        </row>
        <row r="971">
          <cell r="A971">
            <v>332</v>
          </cell>
          <cell r="B971">
            <v>2</v>
          </cell>
          <cell r="C971" t="str">
            <v>BSS-GA-009</v>
          </cell>
          <cell r="D971">
            <v>332</v>
          </cell>
          <cell r="E971" t="str">
            <v>BSS-GA</v>
          </cell>
          <cell r="F971" t="str">
            <v>009</v>
          </cell>
          <cell r="G971" t="str">
            <v>RITE</v>
          </cell>
        </row>
        <row r="972">
          <cell r="A972">
            <v>361</v>
          </cell>
          <cell r="B972">
            <v>2</v>
          </cell>
          <cell r="C972" t="str">
            <v>BSS-GA-010</v>
          </cell>
          <cell r="D972">
            <v>361</v>
          </cell>
          <cell r="E972" t="str">
            <v>BSS-GA</v>
          </cell>
          <cell r="F972" t="str">
            <v>010</v>
          </cell>
          <cell r="G972" t="str">
            <v>RITE</v>
          </cell>
        </row>
        <row r="973">
          <cell r="A973">
            <v>476</v>
          </cell>
          <cell r="B973">
            <v>2</v>
          </cell>
          <cell r="C973" t="str">
            <v>BSS-GA-014</v>
          </cell>
          <cell r="D973">
            <v>476</v>
          </cell>
          <cell r="E973" t="str">
            <v>BSS-GA</v>
          </cell>
          <cell r="F973" t="str">
            <v>014</v>
          </cell>
          <cell r="G973" t="str">
            <v>RITE</v>
          </cell>
        </row>
        <row r="974">
          <cell r="A974">
            <v>502</v>
          </cell>
          <cell r="B974">
            <v>2</v>
          </cell>
          <cell r="C974" t="str">
            <v>BSS-GA-015</v>
          </cell>
          <cell r="D974">
            <v>502</v>
          </cell>
          <cell r="E974" t="str">
            <v>BSS-GA</v>
          </cell>
          <cell r="F974" t="str">
            <v>015</v>
          </cell>
          <cell r="G974" t="str">
            <v>RITE</v>
          </cell>
        </row>
        <row r="975">
          <cell r="A975">
            <v>538</v>
          </cell>
          <cell r="B975">
            <v>2</v>
          </cell>
          <cell r="C975" t="str">
            <v>BSS-GA-017</v>
          </cell>
          <cell r="D975">
            <v>538</v>
          </cell>
          <cell r="E975" t="str">
            <v>BSS-GA</v>
          </cell>
          <cell r="F975" t="str">
            <v>017</v>
          </cell>
          <cell r="G975" t="str">
            <v>RITE</v>
          </cell>
        </row>
        <row r="976">
          <cell r="A976">
            <v>561</v>
          </cell>
          <cell r="B976">
            <v>2</v>
          </cell>
          <cell r="C976" t="str">
            <v>BSS-GA-018</v>
          </cell>
          <cell r="D976">
            <v>561</v>
          </cell>
          <cell r="E976" t="str">
            <v>BSS-GA</v>
          </cell>
          <cell r="F976" t="str">
            <v>018</v>
          </cell>
          <cell r="G976" t="str">
            <v>RITE</v>
          </cell>
        </row>
        <row r="977">
          <cell r="A977">
            <v>613</v>
          </cell>
          <cell r="B977">
            <v>2</v>
          </cell>
          <cell r="C977" t="str">
            <v>BSS-GA-021</v>
          </cell>
          <cell r="D977">
            <v>613</v>
          </cell>
          <cell r="E977" t="str">
            <v>BSS-GA</v>
          </cell>
          <cell r="F977" t="str">
            <v>021</v>
          </cell>
          <cell r="G977" t="str">
            <v>RITE</v>
          </cell>
        </row>
        <row r="978">
          <cell r="A978">
            <v>20</v>
          </cell>
          <cell r="B978">
            <v>2</v>
          </cell>
          <cell r="C978" t="str">
            <v>BSS-GC-001</v>
          </cell>
          <cell r="D978">
            <v>20</v>
          </cell>
          <cell r="E978" t="str">
            <v>BSS-GC</v>
          </cell>
          <cell r="F978" t="str">
            <v>001</v>
          </cell>
          <cell r="G978" t="str">
            <v>JUNKED</v>
          </cell>
        </row>
        <row r="979">
          <cell r="A979">
            <v>80</v>
          </cell>
          <cell r="B979">
            <v>2</v>
          </cell>
          <cell r="C979" t="str">
            <v>BSS-GC-002</v>
          </cell>
          <cell r="D979">
            <v>80</v>
          </cell>
          <cell r="E979" t="str">
            <v>BSS-GC</v>
          </cell>
          <cell r="F979" t="str">
            <v>002</v>
          </cell>
          <cell r="G979" t="str">
            <v>JUNKED</v>
          </cell>
        </row>
        <row r="980">
          <cell r="A980">
            <v>175</v>
          </cell>
          <cell r="B980">
            <v>2</v>
          </cell>
          <cell r="C980" t="str">
            <v>BSS-GC-004</v>
          </cell>
          <cell r="D980">
            <v>175</v>
          </cell>
          <cell r="E980" t="str">
            <v>BSS-GC</v>
          </cell>
          <cell r="F980" t="str">
            <v>004</v>
          </cell>
          <cell r="G980" t="str">
            <v>JUNKED</v>
          </cell>
        </row>
        <row r="981">
          <cell r="A981">
            <v>215</v>
          </cell>
          <cell r="B981">
            <v>2</v>
          </cell>
          <cell r="C981" t="str">
            <v>BSS-GC-005</v>
          </cell>
          <cell r="D981">
            <v>215</v>
          </cell>
          <cell r="E981" t="str">
            <v>BSS-GC</v>
          </cell>
          <cell r="F981" t="str">
            <v>005</v>
          </cell>
          <cell r="G981" t="str">
            <v>JUNKED</v>
          </cell>
        </row>
        <row r="982">
          <cell r="A982">
            <v>249</v>
          </cell>
          <cell r="B982">
            <v>2</v>
          </cell>
          <cell r="C982" t="str">
            <v>BSS-GC-006</v>
          </cell>
          <cell r="D982">
            <v>249</v>
          </cell>
          <cell r="E982" t="str">
            <v>BSS-GC</v>
          </cell>
          <cell r="F982" t="str">
            <v>006</v>
          </cell>
          <cell r="G982" t="str">
            <v>JUNKED</v>
          </cell>
        </row>
        <row r="983">
          <cell r="A983">
            <v>282</v>
          </cell>
          <cell r="B983">
            <v>2</v>
          </cell>
          <cell r="C983" t="str">
            <v>BSS-GC-007</v>
          </cell>
          <cell r="D983">
            <v>282</v>
          </cell>
          <cell r="E983" t="str">
            <v>BSS-GC</v>
          </cell>
          <cell r="F983" t="str">
            <v>007</v>
          </cell>
          <cell r="G983" t="str">
            <v>JUNKED</v>
          </cell>
        </row>
        <row r="984">
          <cell r="A984">
            <v>316</v>
          </cell>
          <cell r="B984">
            <v>2</v>
          </cell>
          <cell r="C984" t="str">
            <v>BSS-GC-008</v>
          </cell>
          <cell r="D984">
            <v>316</v>
          </cell>
          <cell r="E984" t="str">
            <v>BSS-GC</v>
          </cell>
          <cell r="F984" t="str">
            <v>008</v>
          </cell>
          <cell r="G984" t="str">
            <v>RITE</v>
          </cell>
        </row>
        <row r="985">
          <cell r="A985">
            <v>362</v>
          </cell>
          <cell r="B985">
            <v>2</v>
          </cell>
          <cell r="C985" t="str">
            <v>BSS-GC-010</v>
          </cell>
          <cell r="D985">
            <v>362</v>
          </cell>
          <cell r="E985" t="str">
            <v>BSS-GC</v>
          </cell>
          <cell r="F985" t="str">
            <v>010</v>
          </cell>
          <cell r="G985" t="str">
            <v>RITE</v>
          </cell>
        </row>
        <row r="986">
          <cell r="A986">
            <v>385</v>
          </cell>
          <cell r="B986">
            <v>2</v>
          </cell>
          <cell r="C986" t="str">
            <v>BSS-GC-011</v>
          </cell>
          <cell r="D986">
            <v>385</v>
          </cell>
          <cell r="E986" t="str">
            <v>BSS-GC</v>
          </cell>
          <cell r="F986" t="str">
            <v>011</v>
          </cell>
          <cell r="G986" t="str">
            <v>JUNKED</v>
          </cell>
        </row>
        <row r="987">
          <cell r="A987">
            <v>447</v>
          </cell>
          <cell r="B987">
            <v>2</v>
          </cell>
          <cell r="C987" t="str">
            <v>BSS-GC-013</v>
          </cell>
          <cell r="D987">
            <v>447</v>
          </cell>
          <cell r="E987" t="str">
            <v>BSS-GC</v>
          </cell>
          <cell r="F987" t="str">
            <v>013</v>
          </cell>
          <cell r="G987" t="str">
            <v>JUNKED</v>
          </cell>
        </row>
        <row r="988">
          <cell r="A988">
            <v>477</v>
          </cell>
          <cell r="B988">
            <v>2</v>
          </cell>
          <cell r="C988" t="str">
            <v>BSS-GC-014</v>
          </cell>
          <cell r="D988">
            <v>477</v>
          </cell>
          <cell r="E988" t="str">
            <v>BSS-GC</v>
          </cell>
          <cell r="F988" t="str">
            <v>014</v>
          </cell>
          <cell r="G988" t="str">
            <v>JUNKED</v>
          </cell>
        </row>
        <row r="989">
          <cell r="A989">
            <v>503</v>
          </cell>
          <cell r="B989">
            <v>2</v>
          </cell>
          <cell r="C989" t="str">
            <v>BSS-GC-015</v>
          </cell>
          <cell r="D989">
            <v>503</v>
          </cell>
          <cell r="E989" t="str">
            <v>BSS-GC</v>
          </cell>
          <cell r="F989" t="str">
            <v>015</v>
          </cell>
          <cell r="G989" t="str">
            <v>JUNKED</v>
          </cell>
        </row>
        <row r="990">
          <cell r="A990">
            <v>809</v>
          </cell>
          <cell r="B990">
            <v>2</v>
          </cell>
          <cell r="C990" t="str">
            <v>BSS-GC-034</v>
          </cell>
          <cell r="D990">
            <v>809</v>
          </cell>
          <cell r="E990" t="str">
            <v>BSS-GC</v>
          </cell>
          <cell r="F990" t="str">
            <v>034</v>
          </cell>
          <cell r="G990" t="str">
            <v>JUNKED</v>
          </cell>
        </row>
        <row r="991">
          <cell r="A991">
            <v>3833</v>
          </cell>
          <cell r="B991">
            <v>2</v>
          </cell>
          <cell r="C991" t="str">
            <v>BSS-GC-L01</v>
          </cell>
          <cell r="D991">
            <v>3833</v>
          </cell>
          <cell r="E991" t="str">
            <v>BSS-GC</v>
          </cell>
          <cell r="F991" t="str">
            <v>L01</v>
          </cell>
          <cell r="G991" t="str">
            <v>Lost in Hole</v>
          </cell>
        </row>
        <row r="992">
          <cell r="A992">
            <v>3862</v>
          </cell>
          <cell r="B992">
            <v>2</v>
          </cell>
          <cell r="C992" t="str">
            <v>BSS-GC-L02</v>
          </cell>
          <cell r="D992">
            <v>3862</v>
          </cell>
          <cell r="E992" t="str">
            <v>BSS-GC</v>
          </cell>
          <cell r="F992" t="str">
            <v>L02</v>
          </cell>
          <cell r="G992" t="str">
            <v>RITE</v>
          </cell>
        </row>
        <row r="993">
          <cell r="A993">
            <v>21</v>
          </cell>
          <cell r="B993">
            <v>2</v>
          </cell>
          <cell r="C993" t="str">
            <v>BSS-JA-001</v>
          </cell>
          <cell r="D993">
            <v>21</v>
          </cell>
          <cell r="E993" t="str">
            <v>BSS-JA</v>
          </cell>
          <cell r="F993" t="str">
            <v>001</v>
          </cell>
          <cell r="G993" t="str">
            <v>RITE</v>
          </cell>
        </row>
        <row r="994">
          <cell r="A994">
            <v>81</v>
          </cell>
          <cell r="B994">
            <v>2</v>
          </cell>
          <cell r="C994" t="str">
            <v>BSS-JA-002</v>
          </cell>
          <cell r="D994">
            <v>81</v>
          </cell>
          <cell r="E994" t="str">
            <v>BSS-JA</v>
          </cell>
          <cell r="F994" t="str">
            <v>002</v>
          </cell>
          <cell r="G994" t="str">
            <v>RITE</v>
          </cell>
        </row>
        <row r="995">
          <cell r="A995">
            <v>134</v>
          </cell>
          <cell r="B995">
            <v>2</v>
          </cell>
          <cell r="C995" t="str">
            <v>BSS-JA-003</v>
          </cell>
          <cell r="D995">
            <v>134</v>
          </cell>
          <cell r="E995" t="str">
            <v>BSS-JA</v>
          </cell>
          <cell r="F995" t="str">
            <v>003</v>
          </cell>
          <cell r="G995" t="str">
            <v>JUNKED</v>
          </cell>
        </row>
        <row r="996">
          <cell r="A996">
            <v>176</v>
          </cell>
          <cell r="B996">
            <v>2</v>
          </cell>
          <cell r="C996" t="str">
            <v>BSS-JA-004</v>
          </cell>
          <cell r="D996">
            <v>176</v>
          </cell>
          <cell r="E996" t="str">
            <v>BSS-JA</v>
          </cell>
          <cell r="F996" t="str">
            <v>004</v>
          </cell>
          <cell r="G996" t="str">
            <v>RITE</v>
          </cell>
        </row>
        <row r="997">
          <cell r="A997">
            <v>216</v>
          </cell>
          <cell r="B997">
            <v>2</v>
          </cell>
          <cell r="C997" t="str">
            <v>BSS-JA-005</v>
          </cell>
          <cell r="D997">
            <v>216</v>
          </cell>
          <cell r="E997" t="str">
            <v>BSS-JA</v>
          </cell>
          <cell r="F997" t="str">
            <v>005</v>
          </cell>
          <cell r="G997" t="str">
            <v>JUNKED</v>
          </cell>
        </row>
        <row r="998">
          <cell r="A998">
            <v>22</v>
          </cell>
          <cell r="B998">
            <v>2</v>
          </cell>
          <cell r="C998" t="str">
            <v>BSS-KA-001</v>
          </cell>
          <cell r="D998">
            <v>22</v>
          </cell>
          <cell r="E998" t="str">
            <v>BSS-KA</v>
          </cell>
          <cell r="F998" t="str">
            <v>001</v>
          </cell>
          <cell r="G998" t="str">
            <v>RITE</v>
          </cell>
        </row>
        <row r="999">
          <cell r="A999">
            <v>135</v>
          </cell>
          <cell r="B999">
            <v>2</v>
          </cell>
          <cell r="C999" t="str">
            <v>BSS-KA-003</v>
          </cell>
          <cell r="D999">
            <v>135</v>
          </cell>
          <cell r="E999" t="str">
            <v>BSS-KA</v>
          </cell>
          <cell r="F999" t="str">
            <v>003</v>
          </cell>
          <cell r="G999" t="str">
            <v>Lost in Hole</v>
          </cell>
        </row>
        <row r="1000">
          <cell r="A1000">
            <v>23</v>
          </cell>
          <cell r="B1000">
            <v>2</v>
          </cell>
          <cell r="C1000" t="str">
            <v>BSS-LA-001</v>
          </cell>
          <cell r="D1000">
            <v>23</v>
          </cell>
          <cell r="E1000" t="str">
            <v>BSS-LA</v>
          </cell>
          <cell r="F1000" t="str">
            <v>001</v>
          </cell>
          <cell r="G1000" t="str">
            <v>RITE</v>
          </cell>
        </row>
        <row r="1001">
          <cell r="A1001">
            <v>82</v>
          </cell>
          <cell r="B1001">
            <v>2</v>
          </cell>
          <cell r="C1001" t="str">
            <v>BSS-LA-002</v>
          </cell>
          <cell r="D1001">
            <v>82</v>
          </cell>
          <cell r="E1001" t="str">
            <v>BSS-LA</v>
          </cell>
          <cell r="F1001" t="str">
            <v>002</v>
          </cell>
          <cell r="G1001" t="str">
            <v>RITE</v>
          </cell>
        </row>
        <row r="1002">
          <cell r="A1002">
            <v>136</v>
          </cell>
          <cell r="B1002">
            <v>2</v>
          </cell>
          <cell r="C1002" t="str">
            <v>BSS-LA-003</v>
          </cell>
          <cell r="D1002">
            <v>136</v>
          </cell>
          <cell r="E1002" t="str">
            <v>BSS-LA</v>
          </cell>
          <cell r="F1002" t="str">
            <v>003</v>
          </cell>
          <cell r="G1002" t="str">
            <v>RITE</v>
          </cell>
        </row>
        <row r="1003">
          <cell r="A1003">
            <v>24</v>
          </cell>
          <cell r="B1003">
            <v>2</v>
          </cell>
          <cell r="C1003" t="str">
            <v>BST-GH-001</v>
          </cell>
          <cell r="D1003">
            <v>24</v>
          </cell>
          <cell r="E1003" t="str">
            <v>BST-GH</v>
          </cell>
          <cell r="F1003" t="str">
            <v>001</v>
          </cell>
          <cell r="G1003" t="str">
            <v>JUNKED</v>
          </cell>
        </row>
        <row r="1004">
          <cell r="A1004">
            <v>217</v>
          </cell>
          <cell r="B1004">
            <v>2</v>
          </cell>
          <cell r="C1004" t="str">
            <v>BST-GH-005</v>
          </cell>
          <cell r="D1004">
            <v>217</v>
          </cell>
          <cell r="E1004" t="str">
            <v>BST-GH</v>
          </cell>
          <cell r="F1004" t="str">
            <v>005</v>
          </cell>
          <cell r="G1004" t="str">
            <v>JUNKED</v>
          </cell>
        </row>
        <row r="1005">
          <cell r="A1005">
            <v>363</v>
          </cell>
          <cell r="B1005">
            <v>2</v>
          </cell>
          <cell r="C1005" t="str">
            <v>BST-GH-010</v>
          </cell>
          <cell r="D1005">
            <v>363</v>
          </cell>
          <cell r="E1005" t="str">
            <v>BST-GH</v>
          </cell>
          <cell r="F1005" t="str">
            <v>010</v>
          </cell>
          <cell r="G1005" t="str">
            <v>DFP</v>
          </cell>
        </row>
        <row r="1006">
          <cell r="A1006">
            <v>386</v>
          </cell>
          <cell r="B1006">
            <v>2</v>
          </cell>
          <cell r="C1006" t="str">
            <v>BST-GH-011</v>
          </cell>
          <cell r="D1006">
            <v>386</v>
          </cell>
          <cell r="E1006" t="str">
            <v>BST-GH</v>
          </cell>
          <cell r="F1006" t="str">
            <v>011</v>
          </cell>
          <cell r="G1006" t="str">
            <v>RITE</v>
          </cell>
        </row>
        <row r="1007">
          <cell r="A1007">
            <v>413</v>
          </cell>
          <cell r="B1007">
            <v>2</v>
          </cell>
          <cell r="C1007" t="str">
            <v>BST-GH-012</v>
          </cell>
          <cell r="D1007">
            <v>413</v>
          </cell>
          <cell r="E1007" t="str">
            <v>BST-GH</v>
          </cell>
          <cell r="F1007" t="str">
            <v>012</v>
          </cell>
          <cell r="G1007" t="str">
            <v>RITE</v>
          </cell>
        </row>
        <row r="1008">
          <cell r="A1008">
            <v>448</v>
          </cell>
          <cell r="B1008">
            <v>2</v>
          </cell>
          <cell r="C1008" t="str">
            <v>BST-GH-013</v>
          </cell>
          <cell r="D1008">
            <v>448</v>
          </cell>
          <cell r="E1008" t="str">
            <v>BST-GH</v>
          </cell>
          <cell r="F1008" t="str">
            <v>013</v>
          </cell>
          <cell r="G1008" t="str">
            <v>JUNKED</v>
          </cell>
        </row>
        <row r="1009">
          <cell r="A1009">
            <v>4608</v>
          </cell>
          <cell r="B1009">
            <v>2</v>
          </cell>
          <cell r="C1009" t="str">
            <v>BST-GH-014</v>
          </cell>
          <cell r="D1009">
            <v>4608</v>
          </cell>
          <cell r="E1009" t="str">
            <v>BST-GH</v>
          </cell>
          <cell r="F1009" t="str">
            <v>014</v>
          </cell>
          <cell r="G1009" t="str">
            <v>RITE</v>
          </cell>
          <cell r="N1009" t="str">
            <v>LFT-64700</v>
          </cell>
        </row>
        <row r="1010">
          <cell r="A1010">
            <v>4609</v>
          </cell>
          <cell r="B1010">
            <v>2</v>
          </cell>
          <cell r="C1010" t="str">
            <v>BST-GH-015</v>
          </cell>
          <cell r="D1010">
            <v>4609</v>
          </cell>
          <cell r="E1010" t="str">
            <v>BST-GH</v>
          </cell>
          <cell r="F1010" t="str">
            <v>015</v>
          </cell>
          <cell r="G1010" t="str">
            <v>RITE</v>
          </cell>
          <cell r="N1010" t="str">
            <v>LFT-64700</v>
          </cell>
        </row>
        <row r="1011">
          <cell r="A1011">
            <v>5210</v>
          </cell>
          <cell r="B1011">
            <v>2</v>
          </cell>
          <cell r="C1011" t="str">
            <v>BST-GH-016</v>
          </cell>
          <cell r="D1011">
            <v>5210</v>
          </cell>
          <cell r="E1011" t="str">
            <v>BST-GH</v>
          </cell>
          <cell r="F1011" t="str">
            <v>016</v>
          </cell>
          <cell r="G1011" t="str">
            <v>RITE</v>
          </cell>
          <cell r="N1011" t="str">
            <v>LFT-62614</v>
          </cell>
          <cell r="O1011" t="str">
            <v>1</v>
          </cell>
        </row>
        <row r="1012">
          <cell r="A1012">
            <v>5211</v>
          </cell>
          <cell r="B1012">
            <v>2</v>
          </cell>
          <cell r="C1012" t="str">
            <v>BST-GH-017</v>
          </cell>
          <cell r="D1012">
            <v>5211</v>
          </cell>
          <cell r="E1012" t="str">
            <v>BST-GH</v>
          </cell>
          <cell r="F1012" t="str">
            <v>017</v>
          </cell>
          <cell r="G1012" t="str">
            <v>On Location</v>
          </cell>
          <cell r="N1012" t="str">
            <v>LFT-62614</v>
          </cell>
          <cell r="O1012" t="str">
            <v>2</v>
          </cell>
        </row>
        <row r="1013">
          <cell r="A1013">
            <v>5212</v>
          </cell>
          <cell r="B1013">
            <v>2</v>
          </cell>
          <cell r="C1013" t="str">
            <v>BST-GH-018</v>
          </cell>
          <cell r="D1013">
            <v>5212</v>
          </cell>
          <cell r="E1013" t="str">
            <v>BST-GH</v>
          </cell>
          <cell r="F1013" t="str">
            <v>018</v>
          </cell>
          <cell r="G1013" t="str">
            <v>RITE</v>
          </cell>
          <cell r="N1013" t="str">
            <v>LFT-62616</v>
          </cell>
          <cell r="O1013" t="str">
            <v>1</v>
          </cell>
        </row>
        <row r="1014">
          <cell r="A1014">
            <v>5213</v>
          </cell>
          <cell r="B1014">
            <v>2</v>
          </cell>
          <cell r="C1014" t="str">
            <v>BST-GH-019</v>
          </cell>
          <cell r="D1014">
            <v>5213</v>
          </cell>
          <cell r="E1014" t="str">
            <v>BST-GH</v>
          </cell>
          <cell r="F1014" t="str">
            <v>019</v>
          </cell>
          <cell r="G1014" t="str">
            <v>RITE</v>
          </cell>
          <cell r="N1014" t="str">
            <v>LFT-62616</v>
          </cell>
          <cell r="O1014" t="str">
            <v>2</v>
          </cell>
        </row>
        <row r="1015">
          <cell r="A1015">
            <v>6134</v>
          </cell>
          <cell r="B1015">
            <v>2</v>
          </cell>
          <cell r="C1015" t="str">
            <v>BST-GH-020</v>
          </cell>
          <cell r="D1015">
            <v>6134</v>
          </cell>
          <cell r="E1015" t="str">
            <v>BST-GH</v>
          </cell>
          <cell r="F1015" t="str">
            <v>020</v>
          </cell>
          <cell r="G1015" t="str">
            <v>RITE</v>
          </cell>
          <cell r="N1015" t="str">
            <v>LFT-75639</v>
          </cell>
          <cell r="O1015" t="str">
            <v>1</v>
          </cell>
        </row>
        <row r="1016">
          <cell r="A1016">
            <v>6135</v>
          </cell>
          <cell r="B1016">
            <v>2</v>
          </cell>
          <cell r="C1016" t="str">
            <v>BST-GH-021</v>
          </cell>
          <cell r="D1016">
            <v>6135</v>
          </cell>
          <cell r="E1016" t="str">
            <v>BST-GH</v>
          </cell>
          <cell r="F1016" t="str">
            <v>021</v>
          </cell>
          <cell r="G1016" t="str">
            <v>RITE</v>
          </cell>
          <cell r="N1016" t="str">
            <v>LFT-75639</v>
          </cell>
          <cell r="O1016" t="str">
            <v>2</v>
          </cell>
        </row>
        <row r="1017">
          <cell r="A1017">
            <v>6136</v>
          </cell>
          <cell r="B1017">
            <v>2</v>
          </cell>
          <cell r="C1017" t="str">
            <v>BST-GH-022</v>
          </cell>
          <cell r="D1017">
            <v>6136</v>
          </cell>
          <cell r="E1017" t="str">
            <v>BST-GH</v>
          </cell>
          <cell r="F1017" t="str">
            <v>022</v>
          </cell>
          <cell r="G1017" t="str">
            <v>RITE</v>
          </cell>
          <cell r="N1017" t="str">
            <v>LFT-75639</v>
          </cell>
          <cell r="O1017" t="str">
            <v>3</v>
          </cell>
        </row>
        <row r="1018">
          <cell r="A1018">
            <v>6137</v>
          </cell>
          <cell r="B1018">
            <v>2</v>
          </cell>
          <cell r="C1018" t="str">
            <v>BST-GH-023</v>
          </cell>
          <cell r="D1018">
            <v>6137</v>
          </cell>
          <cell r="E1018" t="str">
            <v>BST-GH</v>
          </cell>
          <cell r="F1018" t="str">
            <v>023</v>
          </cell>
          <cell r="G1018" t="str">
            <v>On Location</v>
          </cell>
          <cell r="N1018" t="str">
            <v>LFT-75639</v>
          </cell>
          <cell r="O1018" t="str">
            <v>4</v>
          </cell>
        </row>
        <row r="1019">
          <cell r="A1019">
            <v>6542</v>
          </cell>
          <cell r="B1019">
            <v>2</v>
          </cell>
          <cell r="C1019" t="str">
            <v>BST-GH-024</v>
          </cell>
          <cell r="D1019">
            <v>6542</v>
          </cell>
          <cell r="E1019" t="str">
            <v>BST-GH</v>
          </cell>
          <cell r="F1019" t="str">
            <v>024</v>
          </cell>
          <cell r="G1019" t="str">
            <v>On Location</v>
          </cell>
          <cell r="N1019" t="str">
            <v>LFT-72965</v>
          </cell>
          <cell r="O1019" t="str">
            <v>1</v>
          </cell>
        </row>
        <row r="1020">
          <cell r="A1020">
            <v>6543</v>
          </cell>
          <cell r="B1020">
            <v>2</v>
          </cell>
          <cell r="C1020" t="str">
            <v>BST-GH-025</v>
          </cell>
          <cell r="D1020">
            <v>6543</v>
          </cell>
          <cell r="E1020" t="str">
            <v>BST-GH</v>
          </cell>
          <cell r="F1020" t="str">
            <v>025</v>
          </cell>
          <cell r="G1020" t="str">
            <v>RITE</v>
          </cell>
          <cell r="N1020" t="str">
            <v>LFT-72965</v>
          </cell>
          <cell r="O1020" t="str">
            <v>2</v>
          </cell>
        </row>
        <row r="1021">
          <cell r="A1021">
            <v>6544</v>
          </cell>
          <cell r="B1021">
            <v>2</v>
          </cell>
          <cell r="C1021" t="str">
            <v>BST-GH-026</v>
          </cell>
          <cell r="D1021">
            <v>6544</v>
          </cell>
          <cell r="E1021" t="str">
            <v>BST-GH</v>
          </cell>
          <cell r="F1021" t="str">
            <v>026</v>
          </cell>
          <cell r="G1021" t="str">
            <v>RITE</v>
          </cell>
          <cell r="N1021" t="str">
            <v>LFT-72965</v>
          </cell>
          <cell r="O1021" t="str">
            <v>3</v>
          </cell>
        </row>
        <row r="1022">
          <cell r="A1022">
            <v>6545</v>
          </cell>
          <cell r="B1022">
            <v>2</v>
          </cell>
          <cell r="C1022" t="str">
            <v>BST-GH-027</v>
          </cell>
          <cell r="D1022">
            <v>6545</v>
          </cell>
          <cell r="E1022" t="str">
            <v>BST-GH</v>
          </cell>
          <cell r="F1022" t="str">
            <v>027</v>
          </cell>
          <cell r="G1022" t="str">
            <v>On Location</v>
          </cell>
          <cell r="N1022" t="str">
            <v>LFT-72965</v>
          </cell>
          <cell r="O1022" t="str">
            <v>4</v>
          </cell>
        </row>
        <row r="1023">
          <cell r="A1023">
            <v>6925</v>
          </cell>
          <cell r="B1023">
            <v>2</v>
          </cell>
          <cell r="C1023" t="str">
            <v>BST-GH-028</v>
          </cell>
          <cell r="D1023">
            <v>6925</v>
          </cell>
          <cell r="E1023" t="str">
            <v>BST-GH</v>
          </cell>
          <cell r="F1023" t="str">
            <v>028</v>
          </cell>
          <cell r="G1023" t="str">
            <v>On Location</v>
          </cell>
          <cell r="N1023" t="str">
            <v>lft-70107</v>
          </cell>
          <cell r="O1023" t="str">
            <v>1</v>
          </cell>
        </row>
        <row r="1024">
          <cell r="A1024">
            <v>6926</v>
          </cell>
          <cell r="B1024">
            <v>2</v>
          </cell>
          <cell r="C1024" t="str">
            <v>BST-GH-029</v>
          </cell>
          <cell r="D1024">
            <v>6926</v>
          </cell>
          <cell r="E1024" t="str">
            <v>BST-GH</v>
          </cell>
          <cell r="F1024" t="str">
            <v>029</v>
          </cell>
          <cell r="G1024" t="str">
            <v>RITE</v>
          </cell>
          <cell r="N1024" t="str">
            <v>LFT-70107</v>
          </cell>
          <cell r="O1024" t="str">
            <v>2</v>
          </cell>
        </row>
        <row r="1025">
          <cell r="A1025">
            <v>6927</v>
          </cell>
          <cell r="B1025">
            <v>2</v>
          </cell>
          <cell r="C1025" t="str">
            <v>BST-GH-030</v>
          </cell>
          <cell r="D1025">
            <v>6927</v>
          </cell>
          <cell r="E1025" t="str">
            <v>BST-GH</v>
          </cell>
          <cell r="F1025" t="str">
            <v>030</v>
          </cell>
          <cell r="G1025" t="str">
            <v>On Location</v>
          </cell>
          <cell r="N1025" t="str">
            <v>LFT-70107</v>
          </cell>
          <cell r="O1025" t="str">
            <v>3</v>
          </cell>
        </row>
        <row r="1026">
          <cell r="A1026">
            <v>6928</v>
          </cell>
          <cell r="B1026">
            <v>2</v>
          </cell>
          <cell r="C1026" t="str">
            <v>BST-GH-031</v>
          </cell>
          <cell r="D1026">
            <v>6928</v>
          </cell>
          <cell r="E1026" t="str">
            <v>BST-GH</v>
          </cell>
          <cell r="F1026" t="str">
            <v>031</v>
          </cell>
          <cell r="G1026" t="str">
            <v>RITE</v>
          </cell>
          <cell r="N1026" t="str">
            <v>LFT-70107</v>
          </cell>
          <cell r="O1026" t="str">
            <v>4</v>
          </cell>
        </row>
        <row r="1027">
          <cell r="A1027">
            <v>6958</v>
          </cell>
          <cell r="B1027">
            <v>2</v>
          </cell>
          <cell r="C1027" t="str">
            <v>BST-GH-032</v>
          </cell>
          <cell r="D1027">
            <v>6958</v>
          </cell>
          <cell r="E1027" t="str">
            <v>BST-GH</v>
          </cell>
          <cell r="F1027" t="str">
            <v>032</v>
          </cell>
          <cell r="G1027" t="str">
            <v>RITE</v>
          </cell>
          <cell r="N1027" t="str">
            <v>LFT-70114</v>
          </cell>
          <cell r="O1027" t="str">
            <v>1</v>
          </cell>
        </row>
        <row r="1028">
          <cell r="A1028">
            <v>6959</v>
          </cell>
          <cell r="B1028">
            <v>2</v>
          </cell>
          <cell r="C1028" t="str">
            <v>BST-GH-033</v>
          </cell>
          <cell r="D1028">
            <v>6959</v>
          </cell>
          <cell r="E1028" t="str">
            <v>BST-GH</v>
          </cell>
          <cell r="F1028" t="str">
            <v>033</v>
          </cell>
          <cell r="G1028" t="str">
            <v>On Location</v>
          </cell>
          <cell r="N1028" t="str">
            <v>LFT-70114</v>
          </cell>
          <cell r="O1028" t="str">
            <v>2</v>
          </cell>
        </row>
        <row r="1029">
          <cell r="A1029">
            <v>6960</v>
          </cell>
          <cell r="B1029">
            <v>2</v>
          </cell>
          <cell r="C1029" t="str">
            <v>BST-GH-034</v>
          </cell>
          <cell r="D1029">
            <v>6960</v>
          </cell>
          <cell r="E1029" t="str">
            <v>BST-GH</v>
          </cell>
          <cell r="F1029" t="str">
            <v>034</v>
          </cell>
          <cell r="G1029" t="str">
            <v>RITE</v>
          </cell>
          <cell r="N1029" t="str">
            <v>LFT-70114</v>
          </cell>
          <cell r="O1029" t="str">
            <v>3</v>
          </cell>
        </row>
        <row r="1030">
          <cell r="A1030">
            <v>6961</v>
          </cell>
          <cell r="B1030">
            <v>2</v>
          </cell>
          <cell r="C1030" t="str">
            <v>BST-GH-035</v>
          </cell>
          <cell r="D1030">
            <v>6961</v>
          </cell>
          <cell r="E1030" t="str">
            <v>BST-GH</v>
          </cell>
          <cell r="F1030" t="str">
            <v>035</v>
          </cell>
          <cell r="G1030" t="str">
            <v>On Location</v>
          </cell>
          <cell r="N1030" t="str">
            <v>LFT-70114</v>
          </cell>
          <cell r="O1030" t="str">
            <v>4</v>
          </cell>
        </row>
        <row r="1031">
          <cell r="A1031">
            <v>137</v>
          </cell>
          <cell r="B1031">
            <v>2</v>
          </cell>
          <cell r="C1031" t="str">
            <v>BST-HA-003</v>
          </cell>
          <cell r="D1031">
            <v>137</v>
          </cell>
          <cell r="E1031" t="str">
            <v>BST-HA</v>
          </cell>
          <cell r="F1031" t="str">
            <v>003</v>
          </cell>
          <cell r="G1031" t="str">
            <v>RITE</v>
          </cell>
        </row>
        <row r="1032">
          <cell r="A1032">
            <v>177</v>
          </cell>
          <cell r="B1032">
            <v>2</v>
          </cell>
          <cell r="C1032" t="str">
            <v>BST-HA-004</v>
          </cell>
          <cell r="D1032">
            <v>177</v>
          </cell>
          <cell r="E1032" t="str">
            <v>BST-HA</v>
          </cell>
          <cell r="F1032" t="str">
            <v>004</v>
          </cell>
          <cell r="G1032" t="str">
            <v>RITE</v>
          </cell>
        </row>
        <row r="1033">
          <cell r="A1033">
            <v>218</v>
          </cell>
          <cell r="B1033">
            <v>2</v>
          </cell>
          <cell r="C1033" t="str">
            <v>BST-HA-005</v>
          </cell>
          <cell r="D1033">
            <v>218</v>
          </cell>
          <cell r="E1033" t="str">
            <v>BST-HA</v>
          </cell>
          <cell r="F1033" t="str">
            <v>005</v>
          </cell>
          <cell r="G1033" t="str">
            <v>RITE</v>
          </cell>
        </row>
        <row r="1034">
          <cell r="A1034">
            <v>250</v>
          </cell>
          <cell r="B1034">
            <v>2</v>
          </cell>
          <cell r="C1034" t="str">
            <v>BST-HA-006</v>
          </cell>
          <cell r="D1034">
            <v>250</v>
          </cell>
          <cell r="E1034" t="str">
            <v>BST-HA</v>
          </cell>
          <cell r="F1034" t="str">
            <v>006</v>
          </cell>
          <cell r="G1034" t="str">
            <v>RITE</v>
          </cell>
        </row>
        <row r="1035">
          <cell r="A1035">
            <v>283</v>
          </cell>
          <cell r="B1035">
            <v>2</v>
          </cell>
          <cell r="C1035" t="str">
            <v>BST-HA-007</v>
          </cell>
          <cell r="D1035">
            <v>283</v>
          </cell>
          <cell r="E1035" t="str">
            <v>BST-HA</v>
          </cell>
          <cell r="F1035" t="str">
            <v>007</v>
          </cell>
          <cell r="G1035" t="str">
            <v>RITE</v>
          </cell>
        </row>
        <row r="1036">
          <cell r="A1036">
            <v>334</v>
          </cell>
          <cell r="B1036">
            <v>2</v>
          </cell>
          <cell r="C1036" t="str">
            <v>BST-HA-009</v>
          </cell>
          <cell r="D1036">
            <v>334</v>
          </cell>
          <cell r="E1036" t="str">
            <v>BST-HA</v>
          </cell>
          <cell r="F1036" t="str">
            <v>009</v>
          </cell>
          <cell r="G1036" t="str">
            <v>RITE</v>
          </cell>
        </row>
        <row r="1037">
          <cell r="A1037">
            <v>83</v>
          </cell>
          <cell r="B1037">
            <v>2</v>
          </cell>
          <cell r="C1037" t="str">
            <v>BST-IA-002</v>
          </cell>
          <cell r="D1037">
            <v>83</v>
          </cell>
          <cell r="E1037" t="str">
            <v>BST-IA</v>
          </cell>
          <cell r="F1037" t="str">
            <v>002</v>
          </cell>
          <cell r="G1037" t="str">
            <v>JUNKED</v>
          </cell>
        </row>
        <row r="1038">
          <cell r="A1038">
            <v>449</v>
          </cell>
          <cell r="B1038">
            <v>2</v>
          </cell>
          <cell r="C1038" t="str">
            <v>BST-IA-013</v>
          </cell>
          <cell r="D1038">
            <v>449</v>
          </cell>
          <cell r="E1038" t="str">
            <v>BST-IA</v>
          </cell>
          <cell r="F1038" t="str">
            <v>013</v>
          </cell>
          <cell r="G1038" t="str">
            <v>JUNKED</v>
          </cell>
        </row>
        <row r="1039">
          <cell r="A1039">
            <v>478</v>
          </cell>
          <cell r="B1039">
            <v>2</v>
          </cell>
          <cell r="C1039" t="str">
            <v>BST-IA-014</v>
          </cell>
          <cell r="D1039">
            <v>478</v>
          </cell>
          <cell r="E1039" t="str">
            <v>BST-IA</v>
          </cell>
          <cell r="F1039" t="str">
            <v>014</v>
          </cell>
          <cell r="G1039" t="str">
            <v>RITE</v>
          </cell>
        </row>
        <row r="1040">
          <cell r="A1040">
            <v>562</v>
          </cell>
          <cell r="B1040">
            <v>2</v>
          </cell>
          <cell r="C1040" t="str">
            <v>BST-IA-018</v>
          </cell>
          <cell r="D1040">
            <v>562</v>
          </cell>
          <cell r="E1040" t="str">
            <v>BST-IA</v>
          </cell>
          <cell r="F1040" t="str">
            <v>018</v>
          </cell>
          <cell r="G1040" t="str">
            <v>JUNKED</v>
          </cell>
        </row>
        <row r="1041">
          <cell r="A1041">
            <v>590</v>
          </cell>
          <cell r="B1041">
            <v>2</v>
          </cell>
          <cell r="C1041" t="str">
            <v>BST-IA-020</v>
          </cell>
          <cell r="D1041">
            <v>590</v>
          </cell>
          <cell r="E1041" t="str">
            <v>BST-IA</v>
          </cell>
          <cell r="F1041" t="str">
            <v>020</v>
          </cell>
          <cell r="G1041" t="str">
            <v>JUNKED</v>
          </cell>
        </row>
        <row r="1042">
          <cell r="A1042">
            <v>633</v>
          </cell>
          <cell r="B1042">
            <v>2</v>
          </cell>
          <cell r="C1042" t="str">
            <v>BST-IA-022</v>
          </cell>
          <cell r="D1042">
            <v>633</v>
          </cell>
          <cell r="E1042" t="str">
            <v>BST-IA</v>
          </cell>
          <cell r="F1042" t="str">
            <v>022</v>
          </cell>
          <cell r="G1042" t="str">
            <v>JUNKED</v>
          </cell>
        </row>
        <row r="1043">
          <cell r="A1043">
            <v>659</v>
          </cell>
          <cell r="B1043">
            <v>2</v>
          </cell>
          <cell r="C1043" t="str">
            <v>BST-IA-023</v>
          </cell>
          <cell r="D1043">
            <v>659</v>
          </cell>
          <cell r="E1043" t="str">
            <v>BST-IA</v>
          </cell>
          <cell r="F1043" t="str">
            <v>023</v>
          </cell>
          <cell r="G1043" t="str">
            <v>JUNKED</v>
          </cell>
        </row>
        <row r="1044">
          <cell r="A1044">
            <v>683</v>
          </cell>
          <cell r="B1044">
            <v>2</v>
          </cell>
          <cell r="C1044" t="str">
            <v>BST-IA-024</v>
          </cell>
          <cell r="D1044">
            <v>683</v>
          </cell>
          <cell r="E1044" t="str">
            <v>BST-IA</v>
          </cell>
          <cell r="F1044" t="str">
            <v>024</v>
          </cell>
          <cell r="G1044" t="str">
            <v>JUNKED</v>
          </cell>
        </row>
        <row r="1045">
          <cell r="A1045">
            <v>737</v>
          </cell>
          <cell r="B1045">
            <v>2</v>
          </cell>
          <cell r="C1045" t="str">
            <v>BST-IA-028</v>
          </cell>
          <cell r="D1045">
            <v>737</v>
          </cell>
          <cell r="E1045" t="str">
            <v>BST-IA</v>
          </cell>
          <cell r="F1045" t="str">
            <v>028</v>
          </cell>
          <cell r="G1045" t="str">
            <v>RITE</v>
          </cell>
        </row>
        <row r="1046">
          <cell r="A1046">
            <v>748</v>
          </cell>
          <cell r="B1046">
            <v>2</v>
          </cell>
          <cell r="C1046" t="str">
            <v>BST-IA-029</v>
          </cell>
          <cell r="D1046">
            <v>748</v>
          </cell>
          <cell r="E1046" t="str">
            <v>BST-IA</v>
          </cell>
          <cell r="F1046" t="str">
            <v>029</v>
          </cell>
          <cell r="G1046" t="str">
            <v>RITE</v>
          </cell>
        </row>
        <row r="1047">
          <cell r="A1047">
            <v>793</v>
          </cell>
          <cell r="B1047">
            <v>2</v>
          </cell>
          <cell r="C1047" t="str">
            <v>BST-IA-033</v>
          </cell>
          <cell r="D1047">
            <v>793</v>
          </cell>
          <cell r="E1047" t="str">
            <v>BST-IA</v>
          </cell>
          <cell r="F1047" t="str">
            <v>033</v>
          </cell>
          <cell r="G1047" t="str">
            <v>JUNKED</v>
          </cell>
        </row>
        <row r="1048">
          <cell r="A1048">
            <v>810</v>
          </cell>
          <cell r="B1048">
            <v>2</v>
          </cell>
          <cell r="C1048" t="str">
            <v>BST-IA-034</v>
          </cell>
          <cell r="D1048">
            <v>810</v>
          </cell>
          <cell r="E1048" t="str">
            <v>BST-IA</v>
          </cell>
          <cell r="F1048" t="str">
            <v>034</v>
          </cell>
          <cell r="G1048" t="str">
            <v>JUNKED</v>
          </cell>
        </row>
        <row r="1049">
          <cell r="A1049">
            <v>829</v>
          </cell>
          <cell r="B1049">
            <v>2</v>
          </cell>
          <cell r="C1049" t="str">
            <v>BST-IA-036</v>
          </cell>
          <cell r="D1049">
            <v>829</v>
          </cell>
          <cell r="E1049" t="str">
            <v>BST-IA</v>
          </cell>
          <cell r="F1049" t="str">
            <v>036</v>
          </cell>
          <cell r="G1049" t="str">
            <v>RITE</v>
          </cell>
        </row>
        <row r="1050">
          <cell r="A1050">
            <v>835</v>
          </cell>
          <cell r="B1050">
            <v>2</v>
          </cell>
          <cell r="C1050" t="str">
            <v>BST-IA-037</v>
          </cell>
          <cell r="D1050">
            <v>835</v>
          </cell>
          <cell r="E1050" t="str">
            <v>BST-IA</v>
          </cell>
          <cell r="F1050" t="str">
            <v>037</v>
          </cell>
          <cell r="G1050" t="str">
            <v>JUNKED</v>
          </cell>
        </row>
        <row r="1051">
          <cell r="A1051">
            <v>888</v>
          </cell>
          <cell r="B1051">
            <v>2</v>
          </cell>
          <cell r="C1051" t="str">
            <v>BST-IA-042</v>
          </cell>
          <cell r="D1051">
            <v>888</v>
          </cell>
          <cell r="E1051" t="str">
            <v>BST-IA</v>
          </cell>
          <cell r="F1051" t="str">
            <v>042</v>
          </cell>
          <cell r="G1051" t="str">
            <v>RITE</v>
          </cell>
        </row>
        <row r="1052">
          <cell r="A1052">
            <v>907</v>
          </cell>
          <cell r="B1052">
            <v>2</v>
          </cell>
          <cell r="C1052" t="str">
            <v>BST-IA-043</v>
          </cell>
          <cell r="D1052">
            <v>907</v>
          </cell>
          <cell r="E1052" t="str">
            <v>BST-IA</v>
          </cell>
          <cell r="F1052" t="str">
            <v>043</v>
          </cell>
          <cell r="G1052" t="str">
            <v>RITE</v>
          </cell>
        </row>
        <row r="1053">
          <cell r="A1053">
            <v>918</v>
          </cell>
          <cell r="B1053">
            <v>2</v>
          </cell>
          <cell r="C1053" t="str">
            <v>BST-IA-044</v>
          </cell>
          <cell r="D1053">
            <v>918</v>
          </cell>
          <cell r="E1053" t="str">
            <v>BST-IA</v>
          </cell>
          <cell r="F1053" t="str">
            <v>044</v>
          </cell>
          <cell r="G1053" t="str">
            <v>RITE</v>
          </cell>
        </row>
        <row r="1054">
          <cell r="A1054">
            <v>925</v>
          </cell>
          <cell r="B1054">
            <v>2</v>
          </cell>
          <cell r="C1054" t="str">
            <v>BST-IA-045</v>
          </cell>
          <cell r="D1054">
            <v>925</v>
          </cell>
          <cell r="E1054" t="str">
            <v>BST-IA</v>
          </cell>
          <cell r="F1054" t="str">
            <v>045</v>
          </cell>
          <cell r="G1054" t="str">
            <v>RITE</v>
          </cell>
        </row>
        <row r="1055">
          <cell r="A1055">
            <v>933</v>
          </cell>
          <cell r="B1055">
            <v>2</v>
          </cell>
          <cell r="C1055" t="str">
            <v>BST-IA-046</v>
          </cell>
          <cell r="D1055">
            <v>933</v>
          </cell>
          <cell r="E1055" t="str">
            <v>BST-IA</v>
          </cell>
          <cell r="F1055" t="str">
            <v>046</v>
          </cell>
          <cell r="G1055" t="str">
            <v>RITE</v>
          </cell>
        </row>
        <row r="1056">
          <cell r="A1056">
            <v>937</v>
          </cell>
          <cell r="B1056">
            <v>2</v>
          </cell>
          <cell r="C1056" t="str">
            <v>BST-IA-047</v>
          </cell>
          <cell r="D1056">
            <v>937</v>
          </cell>
          <cell r="E1056" t="str">
            <v>BST-IA</v>
          </cell>
          <cell r="F1056" t="str">
            <v>047</v>
          </cell>
          <cell r="G1056" t="str">
            <v>RITE</v>
          </cell>
        </row>
        <row r="1057">
          <cell r="A1057">
            <v>943</v>
          </cell>
          <cell r="B1057">
            <v>2</v>
          </cell>
          <cell r="C1057" t="str">
            <v>BST-IA-048</v>
          </cell>
          <cell r="D1057">
            <v>943</v>
          </cell>
          <cell r="E1057" t="str">
            <v>BST-IA</v>
          </cell>
          <cell r="F1057" t="str">
            <v>048</v>
          </cell>
          <cell r="G1057" t="str">
            <v>On Location</v>
          </cell>
        </row>
        <row r="1058">
          <cell r="A1058">
            <v>951</v>
          </cell>
          <cell r="B1058">
            <v>2</v>
          </cell>
          <cell r="C1058" t="str">
            <v>BST-IA-049</v>
          </cell>
          <cell r="D1058">
            <v>951</v>
          </cell>
          <cell r="E1058" t="str">
            <v>BST-IA</v>
          </cell>
          <cell r="F1058" t="str">
            <v>049</v>
          </cell>
          <cell r="G1058" t="str">
            <v>RITE</v>
          </cell>
        </row>
        <row r="1059">
          <cell r="A1059">
            <v>960</v>
          </cell>
          <cell r="B1059">
            <v>2</v>
          </cell>
          <cell r="C1059" t="str">
            <v>BST-IA-050</v>
          </cell>
          <cell r="D1059">
            <v>960</v>
          </cell>
          <cell r="E1059" t="str">
            <v>BST-IA</v>
          </cell>
          <cell r="F1059" t="str">
            <v>050</v>
          </cell>
          <cell r="G1059" t="str">
            <v>Lost in Hole</v>
          </cell>
        </row>
        <row r="1060">
          <cell r="A1060">
            <v>5494</v>
          </cell>
          <cell r="B1060">
            <v>2</v>
          </cell>
          <cell r="C1060" t="str">
            <v>BST-IA-051</v>
          </cell>
          <cell r="D1060">
            <v>5494</v>
          </cell>
          <cell r="E1060" t="str">
            <v>BST-IA</v>
          </cell>
          <cell r="F1060" t="str">
            <v>051</v>
          </cell>
          <cell r="G1060" t="str">
            <v>On Location</v>
          </cell>
          <cell r="N1060" t="str">
            <v>LFT-67352</v>
          </cell>
          <cell r="O1060" t="str">
            <v>1</v>
          </cell>
        </row>
        <row r="1061">
          <cell r="A1061">
            <v>5495</v>
          </cell>
          <cell r="B1061">
            <v>2</v>
          </cell>
          <cell r="C1061" t="str">
            <v>BST-IA-052</v>
          </cell>
          <cell r="D1061">
            <v>5495</v>
          </cell>
          <cell r="E1061" t="str">
            <v>BST-IA</v>
          </cell>
          <cell r="F1061" t="str">
            <v>052</v>
          </cell>
          <cell r="G1061" t="str">
            <v>RITE</v>
          </cell>
          <cell r="N1061" t="str">
            <v>LFT-67352</v>
          </cell>
          <cell r="O1061" t="str">
            <v>2</v>
          </cell>
        </row>
        <row r="1062">
          <cell r="A1062">
            <v>5496</v>
          </cell>
          <cell r="B1062">
            <v>2</v>
          </cell>
          <cell r="C1062" t="str">
            <v>BST-IA-053</v>
          </cell>
          <cell r="D1062">
            <v>5496</v>
          </cell>
          <cell r="E1062" t="str">
            <v>BST-IA</v>
          </cell>
          <cell r="F1062" t="str">
            <v>053</v>
          </cell>
          <cell r="G1062" t="str">
            <v>On Location</v>
          </cell>
          <cell r="N1062" t="str">
            <v>LFT-67352</v>
          </cell>
          <cell r="O1062" t="str">
            <v>3</v>
          </cell>
        </row>
        <row r="1063">
          <cell r="A1063">
            <v>5497</v>
          </cell>
          <cell r="B1063">
            <v>2</v>
          </cell>
          <cell r="C1063" t="str">
            <v>BST-IA-054</v>
          </cell>
          <cell r="D1063">
            <v>5497</v>
          </cell>
          <cell r="E1063" t="str">
            <v>BST-IA</v>
          </cell>
          <cell r="F1063" t="str">
            <v>054</v>
          </cell>
          <cell r="G1063" t="str">
            <v>On Location</v>
          </cell>
          <cell r="N1063" t="str">
            <v>LFT-67352</v>
          </cell>
          <cell r="O1063" t="str">
            <v>4</v>
          </cell>
        </row>
        <row r="1064">
          <cell r="A1064">
            <v>6143</v>
          </cell>
          <cell r="B1064">
            <v>2</v>
          </cell>
          <cell r="C1064" t="str">
            <v>BST-IA-055</v>
          </cell>
          <cell r="D1064">
            <v>6143</v>
          </cell>
          <cell r="E1064" t="str">
            <v>BST-IA</v>
          </cell>
          <cell r="F1064" t="str">
            <v>055</v>
          </cell>
          <cell r="G1064" t="str">
            <v>On Location</v>
          </cell>
          <cell r="N1064" t="str">
            <v>LFT-75650</v>
          </cell>
          <cell r="O1064" t="str">
            <v>1</v>
          </cell>
        </row>
        <row r="1065">
          <cell r="A1065">
            <v>6144</v>
          </cell>
          <cell r="B1065">
            <v>2</v>
          </cell>
          <cell r="C1065" t="str">
            <v>BST-IA-056</v>
          </cell>
          <cell r="D1065">
            <v>6144</v>
          </cell>
          <cell r="E1065" t="str">
            <v>BST-IA</v>
          </cell>
          <cell r="F1065" t="str">
            <v>056</v>
          </cell>
          <cell r="G1065" t="str">
            <v>On Location</v>
          </cell>
          <cell r="N1065" t="str">
            <v>LFT-75650</v>
          </cell>
          <cell r="O1065" t="str">
            <v>2</v>
          </cell>
        </row>
        <row r="1066">
          <cell r="A1066">
            <v>6145</v>
          </cell>
          <cell r="B1066">
            <v>2</v>
          </cell>
          <cell r="C1066" t="str">
            <v>BST-IA-057</v>
          </cell>
          <cell r="D1066">
            <v>6145</v>
          </cell>
          <cell r="E1066" t="str">
            <v>BST-IA</v>
          </cell>
          <cell r="F1066" t="str">
            <v>057</v>
          </cell>
          <cell r="G1066" t="str">
            <v>RITE</v>
          </cell>
          <cell r="N1066" t="str">
            <v>LFT-75650</v>
          </cell>
          <cell r="O1066" t="str">
            <v>3</v>
          </cell>
        </row>
        <row r="1067">
          <cell r="A1067">
            <v>6146</v>
          </cell>
          <cell r="B1067">
            <v>2</v>
          </cell>
          <cell r="C1067" t="str">
            <v>BST-IA-058</v>
          </cell>
          <cell r="D1067">
            <v>6146</v>
          </cell>
          <cell r="E1067" t="str">
            <v>BST-IA</v>
          </cell>
          <cell r="F1067" t="str">
            <v>058</v>
          </cell>
          <cell r="G1067" t="str">
            <v>Lost in Hole</v>
          </cell>
          <cell r="N1067" t="str">
            <v>LFT-75650</v>
          </cell>
          <cell r="O1067" t="str">
            <v>4</v>
          </cell>
        </row>
        <row r="1068">
          <cell r="A1068">
            <v>6378</v>
          </cell>
          <cell r="B1068">
            <v>2</v>
          </cell>
          <cell r="C1068" t="str">
            <v>BST-IA-059</v>
          </cell>
          <cell r="D1068">
            <v>6378</v>
          </cell>
          <cell r="E1068" t="str">
            <v>BST-IA</v>
          </cell>
          <cell r="F1068" t="str">
            <v>059</v>
          </cell>
          <cell r="G1068" t="str">
            <v>RITE</v>
          </cell>
          <cell r="N1068" t="str">
            <v>LFT-76234</v>
          </cell>
          <cell r="O1068" t="str">
            <v>1</v>
          </cell>
        </row>
        <row r="1069">
          <cell r="A1069">
            <v>6379</v>
          </cell>
          <cell r="B1069">
            <v>2</v>
          </cell>
          <cell r="C1069" t="str">
            <v>BST-IA-060</v>
          </cell>
          <cell r="D1069">
            <v>6379</v>
          </cell>
          <cell r="E1069" t="str">
            <v>BST-IA</v>
          </cell>
          <cell r="F1069" t="str">
            <v>060</v>
          </cell>
          <cell r="G1069" t="str">
            <v>RITE</v>
          </cell>
          <cell r="N1069" t="str">
            <v>LFT-76234</v>
          </cell>
          <cell r="O1069" t="str">
            <v>2</v>
          </cell>
        </row>
        <row r="1070">
          <cell r="A1070">
            <v>6380</v>
          </cell>
          <cell r="B1070">
            <v>2</v>
          </cell>
          <cell r="C1070" t="str">
            <v>BST-IA-061</v>
          </cell>
          <cell r="D1070">
            <v>6380</v>
          </cell>
          <cell r="E1070" t="str">
            <v>BST-IA</v>
          </cell>
          <cell r="F1070" t="str">
            <v>061</v>
          </cell>
          <cell r="G1070" t="str">
            <v>RITE</v>
          </cell>
          <cell r="N1070" t="str">
            <v>LFT-76234</v>
          </cell>
          <cell r="O1070" t="str">
            <v>3</v>
          </cell>
        </row>
        <row r="1071">
          <cell r="A1071">
            <v>6381</v>
          </cell>
          <cell r="B1071">
            <v>2</v>
          </cell>
          <cell r="C1071" t="str">
            <v>BST-IA-062</v>
          </cell>
          <cell r="D1071">
            <v>6381</v>
          </cell>
          <cell r="E1071" t="str">
            <v>BST-IA</v>
          </cell>
          <cell r="F1071" t="str">
            <v>062</v>
          </cell>
          <cell r="G1071" t="str">
            <v>RITE</v>
          </cell>
          <cell r="N1071" t="str">
            <v>LFT-76234</v>
          </cell>
          <cell r="O1071" t="str">
            <v>4</v>
          </cell>
        </row>
        <row r="1072">
          <cell r="A1072">
            <v>3834</v>
          </cell>
          <cell r="B1072">
            <v>2</v>
          </cell>
          <cell r="C1072" t="str">
            <v>BST-IA-L01</v>
          </cell>
          <cell r="D1072">
            <v>3834</v>
          </cell>
          <cell r="E1072" t="str">
            <v>BST-IA</v>
          </cell>
          <cell r="F1072" t="str">
            <v>L01</v>
          </cell>
          <cell r="G1072" t="str">
            <v>JUNKED</v>
          </cell>
        </row>
        <row r="1073">
          <cell r="A1073">
            <v>364</v>
          </cell>
          <cell r="B1073">
            <v>2</v>
          </cell>
          <cell r="C1073" t="str">
            <v>BST-JA-010</v>
          </cell>
          <cell r="D1073">
            <v>364</v>
          </cell>
          <cell r="E1073" t="str">
            <v>BST-JA</v>
          </cell>
          <cell r="F1073" t="str">
            <v>010</v>
          </cell>
          <cell r="G1073" t="str">
            <v>RITE</v>
          </cell>
        </row>
        <row r="1074">
          <cell r="A1074">
            <v>387</v>
          </cell>
          <cell r="B1074">
            <v>2</v>
          </cell>
          <cell r="C1074" t="str">
            <v>BST-JA-011</v>
          </cell>
          <cell r="D1074">
            <v>387</v>
          </cell>
          <cell r="E1074" t="str">
            <v>BST-JA</v>
          </cell>
          <cell r="F1074" t="str">
            <v>011</v>
          </cell>
          <cell r="G1074" t="str">
            <v>RITE</v>
          </cell>
        </row>
        <row r="1075">
          <cell r="A1075">
            <v>414</v>
          </cell>
          <cell r="B1075">
            <v>2</v>
          </cell>
          <cell r="C1075" t="str">
            <v>BST-JA-012</v>
          </cell>
          <cell r="D1075">
            <v>414</v>
          </cell>
          <cell r="E1075" t="str">
            <v>BST-JA</v>
          </cell>
          <cell r="F1075" t="str">
            <v>012</v>
          </cell>
          <cell r="G1075" t="str">
            <v>RITE</v>
          </cell>
        </row>
        <row r="1076">
          <cell r="A1076">
            <v>5490</v>
          </cell>
          <cell r="B1076">
            <v>2</v>
          </cell>
          <cell r="C1076" t="str">
            <v>BST-JA-013</v>
          </cell>
          <cell r="D1076">
            <v>5490</v>
          </cell>
          <cell r="E1076" t="str">
            <v>BST-JA</v>
          </cell>
          <cell r="F1076" t="str">
            <v>013</v>
          </cell>
          <cell r="G1076" t="str">
            <v>RITE</v>
          </cell>
          <cell r="N1076" t="str">
            <v>LFT-67353</v>
          </cell>
          <cell r="O1076" t="str">
            <v>1</v>
          </cell>
        </row>
        <row r="1077">
          <cell r="A1077">
            <v>5491</v>
          </cell>
          <cell r="B1077">
            <v>2</v>
          </cell>
          <cell r="C1077" t="str">
            <v>BST-JA-014</v>
          </cell>
          <cell r="D1077">
            <v>5491</v>
          </cell>
          <cell r="E1077" t="str">
            <v>BST-JA</v>
          </cell>
          <cell r="F1077" t="str">
            <v>014</v>
          </cell>
          <cell r="G1077" t="str">
            <v>RITE</v>
          </cell>
          <cell r="N1077" t="str">
            <v>LFT-67353</v>
          </cell>
          <cell r="O1077" t="str">
            <v>2</v>
          </cell>
        </row>
        <row r="1078">
          <cell r="A1078">
            <v>5492</v>
          </cell>
          <cell r="B1078">
            <v>2</v>
          </cell>
          <cell r="C1078" t="str">
            <v>BST-JA-015</v>
          </cell>
          <cell r="D1078">
            <v>5492</v>
          </cell>
          <cell r="E1078" t="str">
            <v>BST-JA</v>
          </cell>
          <cell r="F1078" t="str">
            <v>015</v>
          </cell>
          <cell r="G1078" t="str">
            <v>RITE</v>
          </cell>
          <cell r="N1078" t="str">
            <v>LFT-67353</v>
          </cell>
          <cell r="O1078" t="str">
            <v>3</v>
          </cell>
        </row>
        <row r="1079">
          <cell r="A1079">
            <v>5493</v>
          </cell>
          <cell r="B1079">
            <v>2</v>
          </cell>
          <cell r="C1079" t="str">
            <v>BST-JA-016</v>
          </cell>
          <cell r="D1079">
            <v>5493</v>
          </cell>
          <cell r="E1079" t="str">
            <v>BST-JA</v>
          </cell>
          <cell r="F1079" t="str">
            <v>016</v>
          </cell>
          <cell r="G1079" t="str">
            <v>RITE</v>
          </cell>
          <cell r="N1079" t="str">
            <v>LFT-67353</v>
          </cell>
          <cell r="O1079" t="str">
            <v>4</v>
          </cell>
        </row>
        <row r="1080">
          <cell r="A1080">
            <v>6139</v>
          </cell>
          <cell r="B1080">
            <v>2</v>
          </cell>
          <cell r="C1080" t="str">
            <v>BST-JA-017</v>
          </cell>
          <cell r="D1080">
            <v>6139</v>
          </cell>
          <cell r="E1080" t="str">
            <v>BST-JA</v>
          </cell>
          <cell r="F1080" t="str">
            <v>017</v>
          </cell>
          <cell r="G1080" t="str">
            <v>Lost in Hole</v>
          </cell>
          <cell r="N1080" t="str">
            <v>LFT-75701</v>
          </cell>
          <cell r="O1080" t="str">
            <v>1</v>
          </cell>
        </row>
        <row r="1081">
          <cell r="A1081">
            <v>6140</v>
          </cell>
          <cell r="B1081">
            <v>2</v>
          </cell>
          <cell r="C1081" t="str">
            <v>BST-JA-018</v>
          </cell>
          <cell r="D1081">
            <v>6140</v>
          </cell>
          <cell r="E1081" t="str">
            <v>BST-JA</v>
          </cell>
          <cell r="F1081" t="str">
            <v>018</v>
          </cell>
          <cell r="G1081" t="str">
            <v>RITE</v>
          </cell>
          <cell r="N1081" t="str">
            <v>LFT-75701</v>
          </cell>
          <cell r="O1081" t="str">
            <v>2</v>
          </cell>
        </row>
        <row r="1082">
          <cell r="A1082">
            <v>6141</v>
          </cell>
          <cell r="B1082">
            <v>2</v>
          </cell>
          <cell r="C1082" t="str">
            <v>BST-JA-019</v>
          </cell>
          <cell r="D1082">
            <v>6141</v>
          </cell>
          <cell r="E1082" t="str">
            <v>BST-JA</v>
          </cell>
          <cell r="F1082" t="str">
            <v>019</v>
          </cell>
          <cell r="G1082" t="str">
            <v>RITE</v>
          </cell>
          <cell r="N1082" t="str">
            <v>LFT-75701</v>
          </cell>
          <cell r="O1082" t="str">
            <v>3</v>
          </cell>
        </row>
        <row r="1083">
          <cell r="A1083">
            <v>6142</v>
          </cell>
          <cell r="B1083">
            <v>2</v>
          </cell>
          <cell r="C1083" t="str">
            <v>BST-JA-020</v>
          </cell>
          <cell r="D1083">
            <v>6142</v>
          </cell>
          <cell r="E1083" t="str">
            <v>BST-JA</v>
          </cell>
          <cell r="F1083" t="str">
            <v>020</v>
          </cell>
          <cell r="G1083" t="str">
            <v>Lost in Hole</v>
          </cell>
          <cell r="N1083" t="str">
            <v>LFT-75701</v>
          </cell>
          <cell r="O1083" t="str">
            <v>4</v>
          </cell>
        </row>
        <row r="1084">
          <cell r="A1084">
            <v>6382</v>
          </cell>
          <cell r="B1084">
            <v>2</v>
          </cell>
          <cell r="C1084" t="str">
            <v>BST-JA-021</v>
          </cell>
          <cell r="D1084">
            <v>6382</v>
          </cell>
          <cell r="E1084" t="str">
            <v>BST-JA</v>
          </cell>
          <cell r="F1084" t="str">
            <v>021</v>
          </cell>
          <cell r="G1084" t="str">
            <v>RITE</v>
          </cell>
          <cell r="N1084" t="str">
            <v>LFT-76235</v>
          </cell>
          <cell r="O1084" t="str">
            <v>1</v>
          </cell>
        </row>
        <row r="1085">
          <cell r="A1085">
            <v>6383</v>
          </cell>
          <cell r="B1085">
            <v>2</v>
          </cell>
          <cell r="C1085" t="str">
            <v>BST-JA-022</v>
          </cell>
          <cell r="D1085">
            <v>6383</v>
          </cell>
          <cell r="E1085" t="str">
            <v>BST-JA</v>
          </cell>
          <cell r="F1085" t="str">
            <v>022</v>
          </cell>
          <cell r="G1085" t="str">
            <v>RITE</v>
          </cell>
          <cell r="N1085" t="str">
            <v>LFT-76235</v>
          </cell>
          <cell r="O1085" t="str">
            <v>2</v>
          </cell>
        </row>
        <row r="1086">
          <cell r="A1086">
            <v>6384</v>
          </cell>
          <cell r="B1086">
            <v>2</v>
          </cell>
          <cell r="C1086" t="str">
            <v>BST-JA-023</v>
          </cell>
          <cell r="D1086">
            <v>6384</v>
          </cell>
          <cell r="E1086" t="str">
            <v>BST-JA</v>
          </cell>
          <cell r="F1086" t="str">
            <v>023</v>
          </cell>
          <cell r="G1086" t="str">
            <v>TFER OUT</v>
          </cell>
          <cell r="N1086" t="str">
            <v>LFT-76235</v>
          </cell>
          <cell r="O1086" t="str">
            <v>3</v>
          </cell>
        </row>
        <row r="1087">
          <cell r="A1087">
            <v>6385</v>
          </cell>
          <cell r="B1087">
            <v>2</v>
          </cell>
          <cell r="C1087" t="str">
            <v>BST-JA-024</v>
          </cell>
          <cell r="D1087">
            <v>6385</v>
          </cell>
          <cell r="E1087" t="str">
            <v>BST-JA</v>
          </cell>
          <cell r="F1087" t="str">
            <v>024</v>
          </cell>
          <cell r="G1087" t="str">
            <v>RITE</v>
          </cell>
          <cell r="N1087" t="str">
            <v>LFT-76235</v>
          </cell>
          <cell r="O1087" t="str">
            <v>4</v>
          </cell>
        </row>
        <row r="1088">
          <cell r="A1088">
            <v>6859</v>
          </cell>
          <cell r="B1088">
            <v>2</v>
          </cell>
          <cell r="C1088" t="str">
            <v>BST-JA-025</v>
          </cell>
          <cell r="D1088">
            <v>6859</v>
          </cell>
          <cell r="E1088" t="str">
            <v>BST-JA</v>
          </cell>
          <cell r="F1088" t="str">
            <v>025</v>
          </cell>
          <cell r="G1088" t="str">
            <v>RITE</v>
          </cell>
          <cell r="N1088" t="str">
            <v>LFT-70071</v>
          </cell>
          <cell r="O1088" t="str">
            <v>1</v>
          </cell>
        </row>
        <row r="1089">
          <cell r="A1089">
            <v>6860</v>
          </cell>
          <cell r="B1089">
            <v>2</v>
          </cell>
          <cell r="C1089" t="str">
            <v>BST-JA-026</v>
          </cell>
          <cell r="D1089">
            <v>6860</v>
          </cell>
          <cell r="E1089" t="str">
            <v>BST-JA</v>
          </cell>
          <cell r="F1089" t="str">
            <v>026</v>
          </cell>
          <cell r="G1089" t="str">
            <v>RITE</v>
          </cell>
          <cell r="N1089" t="str">
            <v>LFT-70071</v>
          </cell>
          <cell r="O1089" t="str">
            <v>2</v>
          </cell>
        </row>
        <row r="1090">
          <cell r="A1090">
            <v>7025</v>
          </cell>
          <cell r="B1090">
            <v>2</v>
          </cell>
          <cell r="C1090" t="str">
            <v>BST-JA-027</v>
          </cell>
          <cell r="D1090">
            <v>7025</v>
          </cell>
          <cell r="E1090" t="str">
            <v>BST-JA</v>
          </cell>
          <cell r="F1090" t="str">
            <v>027</v>
          </cell>
          <cell r="G1090" t="str">
            <v>RITE</v>
          </cell>
          <cell r="N1090" t="str">
            <v>LFT-70122</v>
          </cell>
          <cell r="O1090" t="str">
            <v>1</v>
          </cell>
        </row>
        <row r="1091">
          <cell r="A1091">
            <v>7026</v>
          </cell>
          <cell r="B1091">
            <v>2</v>
          </cell>
          <cell r="C1091" t="str">
            <v>BST-JA-028</v>
          </cell>
          <cell r="D1091">
            <v>7026</v>
          </cell>
          <cell r="E1091" t="str">
            <v>BST-JA</v>
          </cell>
          <cell r="F1091" t="str">
            <v>028</v>
          </cell>
          <cell r="G1091" t="str">
            <v>On Location</v>
          </cell>
          <cell r="N1091" t="str">
            <v>LFT-70122</v>
          </cell>
          <cell r="O1091" t="str">
            <v>2</v>
          </cell>
        </row>
        <row r="1092">
          <cell r="A1092">
            <v>7027</v>
          </cell>
          <cell r="B1092">
            <v>2</v>
          </cell>
          <cell r="C1092" t="str">
            <v>BST-JA-029</v>
          </cell>
          <cell r="D1092">
            <v>7027</v>
          </cell>
          <cell r="E1092" t="str">
            <v>BST-JA</v>
          </cell>
          <cell r="F1092" t="str">
            <v>029</v>
          </cell>
          <cell r="G1092" t="str">
            <v>On Location</v>
          </cell>
          <cell r="N1092" t="str">
            <v>LFT-70122</v>
          </cell>
          <cell r="O1092" t="str">
            <v>3</v>
          </cell>
        </row>
        <row r="1093">
          <cell r="A1093">
            <v>7028</v>
          </cell>
          <cell r="B1093">
            <v>2</v>
          </cell>
          <cell r="C1093" t="str">
            <v>BST-JA-030</v>
          </cell>
          <cell r="D1093">
            <v>7028</v>
          </cell>
          <cell r="E1093" t="str">
            <v>BST-JA</v>
          </cell>
          <cell r="F1093" t="str">
            <v>030</v>
          </cell>
          <cell r="G1093" t="str">
            <v>RITE</v>
          </cell>
          <cell r="N1093" t="str">
            <v>LFT-70122</v>
          </cell>
          <cell r="O1093" t="str">
            <v>4</v>
          </cell>
        </row>
        <row r="1094">
          <cell r="A1094">
            <v>3835</v>
          </cell>
          <cell r="B1094">
            <v>2</v>
          </cell>
          <cell r="C1094" t="str">
            <v>BST-JA-L01</v>
          </cell>
          <cell r="D1094">
            <v>3835</v>
          </cell>
          <cell r="E1094" t="str">
            <v>BST-JA</v>
          </cell>
          <cell r="F1094" t="str">
            <v>L01</v>
          </cell>
          <cell r="G1094" t="str">
            <v>JUNKED</v>
          </cell>
        </row>
        <row r="1095">
          <cell r="A1095">
            <v>3863</v>
          </cell>
          <cell r="B1095">
            <v>2</v>
          </cell>
          <cell r="C1095" t="str">
            <v>BST-JA-L02</v>
          </cell>
          <cell r="D1095">
            <v>3863</v>
          </cell>
          <cell r="E1095" t="str">
            <v>BST-JA</v>
          </cell>
          <cell r="F1095" t="str">
            <v>L02</v>
          </cell>
          <cell r="G1095" t="str">
            <v>RITE</v>
          </cell>
        </row>
        <row r="1096">
          <cell r="A1096">
            <v>3878</v>
          </cell>
          <cell r="B1096">
            <v>2</v>
          </cell>
          <cell r="C1096" t="str">
            <v>BST-JA-L03</v>
          </cell>
          <cell r="D1096">
            <v>3878</v>
          </cell>
          <cell r="E1096" t="str">
            <v>BST-JA</v>
          </cell>
          <cell r="F1096" t="str">
            <v>L03</v>
          </cell>
          <cell r="G1096" t="str">
            <v>JUNKED</v>
          </cell>
        </row>
        <row r="1097">
          <cell r="A1097">
            <v>3889</v>
          </cell>
          <cell r="B1097">
            <v>2</v>
          </cell>
          <cell r="C1097" t="str">
            <v>BST-JA-L04</v>
          </cell>
          <cell r="D1097">
            <v>3889</v>
          </cell>
          <cell r="E1097" t="str">
            <v>BST-JA</v>
          </cell>
          <cell r="F1097" t="str">
            <v>L04</v>
          </cell>
          <cell r="G1097" t="str">
            <v>JUNKED</v>
          </cell>
        </row>
        <row r="1098">
          <cell r="A1098">
            <v>3905</v>
          </cell>
          <cell r="B1098">
            <v>2</v>
          </cell>
          <cell r="C1098" t="str">
            <v>BST-JA-L06</v>
          </cell>
          <cell r="D1098">
            <v>3905</v>
          </cell>
          <cell r="E1098" t="str">
            <v>BST-JA</v>
          </cell>
          <cell r="F1098" t="str">
            <v>L06</v>
          </cell>
          <cell r="G1098" t="str">
            <v>JUNKED</v>
          </cell>
        </row>
        <row r="1099">
          <cell r="A1099">
            <v>3908</v>
          </cell>
          <cell r="B1099">
            <v>2</v>
          </cell>
          <cell r="C1099" t="str">
            <v>BST-JA-L07</v>
          </cell>
          <cell r="D1099">
            <v>3908</v>
          </cell>
          <cell r="E1099" t="str">
            <v>BST-JA</v>
          </cell>
          <cell r="F1099" t="str">
            <v>L07</v>
          </cell>
          <cell r="G1099" t="str">
            <v>Lost in Hole</v>
          </cell>
        </row>
        <row r="1100">
          <cell r="A1100">
            <v>3911</v>
          </cell>
          <cell r="B1100">
            <v>2</v>
          </cell>
          <cell r="C1100" t="str">
            <v>BST-JA-L08</v>
          </cell>
          <cell r="D1100">
            <v>3911</v>
          </cell>
          <cell r="E1100" t="str">
            <v>BST-JA</v>
          </cell>
          <cell r="F1100" t="str">
            <v>L08</v>
          </cell>
          <cell r="G1100" t="str">
            <v>JUNKED</v>
          </cell>
        </row>
        <row r="1101">
          <cell r="A1101">
            <v>5029</v>
          </cell>
          <cell r="B1101">
            <v>2</v>
          </cell>
          <cell r="C1101" t="str">
            <v>BST-LA-001</v>
          </cell>
          <cell r="D1101">
            <v>5029</v>
          </cell>
          <cell r="E1101" t="str">
            <v>BST-LA</v>
          </cell>
          <cell r="F1101" t="str">
            <v>001</v>
          </cell>
          <cell r="G1101" t="str">
            <v>RITE</v>
          </cell>
          <cell r="N1101" t="str">
            <v>LFT-63722</v>
          </cell>
          <cell r="O1101" t="str">
            <v>1</v>
          </cell>
        </row>
        <row r="1102">
          <cell r="A1102">
            <v>5030</v>
          </cell>
          <cell r="B1102">
            <v>2</v>
          </cell>
          <cell r="C1102" t="str">
            <v>BST-LA-002</v>
          </cell>
          <cell r="D1102">
            <v>5030</v>
          </cell>
          <cell r="E1102" t="str">
            <v>BST-LA</v>
          </cell>
          <cell r="F1102" t="str">
            <v>002</v>
          </cell>
          <cell r="G1102" t="str">
            <v>RITE</v>
          </cell>
          <cell r="N1102" t="str">
            <v>LFT-63722</v>
          </cell>
          <cell r="O1102" t="str">
            <v>2</v>
          </cell>
        </row>
        <row r="1103">
          <cell r="A1103">
            <v>25</v>
          </cell>
          <cell r="B1103">
            <v>2</v>
          </cell>
          <cell r="C1103" t="str">
            <v>BST-LF-001</v>
          </cell>
          <cell r="D1103">
            <v>25</v>
          </cell>
          <cell r="E1103" t="str">
            <v>BST-LF</v>
          </cell>
          <cell r="F1103" t="str">
            <v>001</v>
          </cell>
          <cell r="G1103" t="str">
            <v>RITE</v>
          </cell>
        </row>
        <row r="1104">
          <cell r="A1104">
            <v>84</v>
          </cell>
          <cell r="B1104">
            <v>2</v>
          </cell>
          <cell r="C1104" t="str">
            <v>BST-LF-002</v>
          </cell>
          <cell r="D1104">
            <v>84</v>
          </cell>
          <cell r="E1104" t="str">
            <v>BST-LF</v>
          </cell>
          <cell r="F1104" t="str">
            <v>002</v>
          </cell>
          <cell r="G1104" t="str">
            <v>RITE</v>
          </cell>
        </row>
        <row r="1105">
          <cell r="A1105">
            <v>138</v>
          </cell>
          <cell r="B1105">
            <v>2</v>
          </cell>
          <cell r="C1105" t="str">
            <v>BST-LF-003</v>
          </cell>
          <cell r="D1105">
            <v>138</v>
          </cell>
          <cell r="E1105" t="str">
            <v>BST-LF</v>
          </cell>
          <cell r="F1105" t="str">
            <v>003</v>
          </cell>
          <cell r="G1105" t="str">
            <v>JUNKED</v>
          </cell>
        </row>
        <row r="1106">
          <cell r="A1106">
            <v>178</v>
          </cell>
          <cell r="B1106">
            <v>2</v>
          </cell>
          <cell r="C1106" t="str">
            <v>BST-LF-004</v>
          </cell>
          <cell r="D1106">
            <v>178</v>
          </cell>
          <cell r="E1106" t="str">
            <v>BST-LF</v>
          </cell>
          <cell r="F1106" t="str">
            <v>004</v>
          </cell>
          <cell r="G1106" t="str">
            <v>JUNKED</v>
          </cell>
        </row>
        <row r="1107">
          <cell r="A1107">
            <v>219</v>
          </cell>
          <cell r="B1107">
            <v>2</v>
          </cell>
          <cell r="C1107" t="str">
            <v>BST-LF-005</v>
          </cell>
          <cell r="D1107">
            <v>219</v>
          </cell>
          <cell r="E1107" t="str">
            <v>BST-LF</v>
          </cell>
          <cell r="F1107" t="str">
            <v>005</v>
          </cell>
          <cell r="G1107" t="str">
            <v>JUNKED</v>
          </cell>
        </row>
        <row r="1108">
          <cell r="A1108">
            <v>251</v>
          </cell>
          <cell r="B1108">
            <v>2</v>
          </cell>
          <cell r="C1108" t="str">
            <v>BST-LF-006</v>
          </cell>
          <cell r="D1108">
            <v>251</v>
          </cell>
          <cell r="E1108" t="str">
            <v>BST-LF</v>
          </cell>
          <cell r="F1108" t="str">
            <v>006</v>
          </cell>
          <cell r="G1108" t="str">
            <v>RITE</v>
          </cell>
        </row>
        <row r="1109">
          <cell r="A1109">
            <v>139</v>
          </cell>
          <cell r="B1109">
            <v>2</v>
          </cell>
          <cell r="C1109" t="str">
            <v>BST-LT-003</v>
          </cell>
          <cell r="D1109">
            <v>139</v>
          </cell>
          <cell r="E1109" t="str">
            <v>BST-LT</v>
          </cell>
          <cell r="F1109" t="str">
            <v>003</v>
          </cell>
          <cell r="G1109" t="str">
            <v>RITE</v>
          </cell>
        </row>
        <row r="1110">
          <cell r="A1110">
            <v>179</v>
          </cell>
          <cell r="B1110">
            <v>2</v>
          </cell>
          <cell r="C1110" t="str">
            <v>BST-LT-004</v>
          </cell>
          <cell r="D1110">
            <v>179</v>
          </cell>
          <cell r="E1110" t="str">
            <v>BST-LT</v>
          </cell>
          <cell r="F1110" t="str">
            <v>004</v>
          </cell>
          <cell r="G1110" t="str">
            <v>RITE</v>
          </cell>
        </row>
        <row r="1111">
          <cell r="A1111">
            <v>6361</v>
          </cell>
          <cell r="B1111">
            <v>2</v>
          </cell>
          <cell r="C1111" t="str">
            <v>C-C-CG-4955</v>
          </cell>
          <cell r="D1111">
            <v>6361</v>
          </cell>
          <cell r="E1111" t="str">
            <v>C-C-CG</v>
          </cell>
          <cell r="F1111" t="str">
            <v>4955</v>
          </cell>
          <cell r="G1111" t="str">
            <v>On Location</v>
          </cell>
        </row>
        <row r="1112">
          <cell r="A1112">
            <v>6358</v>
          </cell>
          <cell r="B1112">
            <v>2</v>
          </cell>
          <cell r="C1112" t="str">
            <v>C-C-CG-4956</v>
          </cell>
          <cell r="D1112">
            <v>6358</v>
          </cell>
          <cell r="E1112" t="str">
            <v>C-C-CG</v>
          </cell>
          <cell r="F1112" t="str">
            <v>4956</v>
          </cell>
          <cell r="G1112" t="str">
            <v>RITE</v>
          </cell>
        </row>
        <row r="1113">
          <cell r="A1113">
            <v>6359</v>
          </cell>
          <cell r="B1113">
            <v>2</v>
          </cell>
          <cell r="C1113" t="str">
            <v>C-C-CG-4957</v>
          </cell>
          <cell r="D1113">
            <v>6359</v>
          </cell>
          <cell r="E1113" t="str">
            <v>C-C-CG</v>
          </cell>
          <cell r="F1113" t="str">
            <v>4957</v>
          </cell>
          <cell r="G1113" t="str">
            <v>On Location</v>
          </cell>
        </row>
        <row r="1114">
          <cell r="A1114">
            <v>6360</v>
          </cell>
          <cell r="B1114">
            <v>2</v>
          </cell>
          <cell r="C1114" t="str">
            <v>C-C-CG-4958</v>
          </cell>
          <cell r="D1114">
            <v>6360</v>
          </cell>
          <cell r="E1114" t="str">
            <v>C-C-CG</v>
          </cell>
          <cell r="F1114" t="str">
            <v>4958</v>
          </cell>
          <cell r="G1114" t="str">
            <v>On Location</v>
          </cell>
        </row>
        <row r="1115">
          <cell r="A1115">
            <v>2505</v>
          </cell>
          <cell r="B1115">
            <v>2</v>
          </cell>
          <cell r="C1115" t="str">
            <v>CDAS-AC-674</v>
          </cell>
          <cell r="D1115">
            <v>2505</v>
          </cell>
          <cell r="E1115" t="str">
            <v>CDAS-AC</v>
          </cell>
          <cell r="F1115" t="str">
            <v>674</v>
          </cell>
          <cell r="G1115" t="str">
            <v>TFER OUT</v>
          </cell>
          <cell r="H1115" t="str">
            <v>1000001899</v>
          </cell>
        </row>
        <row r="1116">
          <cell r="A1116">
            <v>2515</v>
          </cell>
          <cell r="B1116">
            <v>2</v>
          </cell>
          <cell r="C1116" t="str">
            <v>CDAS-AC-678</v>
          </cell>
          <cell r="D1116">
            <v>2515</v>
          </cell>
          <cell r="E1116" t="str">
            <v>CDAS-AC</v>
          </cell>
          <cell r="F1116" t="str">
            <v>678</v>
          </cell>
          <cell r="G1116" t="str">
            <v>Lost in Hole</v>
          </cell>
          <cell r="H1116" t="str">
            <v>1000001901</v>
          </cell>
        </row>
        <row r="1117">
          <cell r="A1117">
            <v>2518</v>
          </cell>
          <cell r="B1117">
            <v>2</v>
          </cell>
          <cell r="C1117" t="str">
            <v>CDAS-AC-679</v>
          </cell>
          <cell r="D1117">
            <v>2518</v>
          </cell>
          <cell r="E1117" t="str">
            <v>CDAS-AC</v>
          </cell>
          <cell r="F1117" t="str">
            <v>679</v>
          </cell>
          <cell r="G1117" t="str">
            <v>RITE</v>
          </cell>
          <cell r="H1117" t="str">
            <v>1000001902</v>
          </cell>
        </row>
        <row r="1118">
          <cell r="A1118">
            <v>2520</v>
          </cell>
          <cell r="B1118">
            <v>2</v>
          </cell>
          <cell r="C1118" t="str">
            <v>CDAS-AC-682</v>
          </cell>
          <cell r="D1118">
            <v>2520</v>
          </cell>
          <cell r="E1118" t="str">
            <v>CDAS-AC</v>
          </cell>
          <cell r="F1118" t="str">
            <v>682</v>
          </cell>
          <cell r="G1118" t="str">
            <v>TFER OUT</v>
          </cell>
          <cell r="H1118" t="str">
            <v>1000013387</v>
          </cell>
        </row>
        <row r="1119">
          <cell r="A1119">
            <v>2541</v>
          </cell>
          <cell r="B1119">
            <v>2</v>
          </cell>
          <cell r="C1119" t="str">
            <v>CDAS-AC-7000</v>
          </cell>
          <cell r="D1119">
            <v>2541</v>
          </cell>
          <cell r="E1119" t="str">
            <v>CDAS-AC</v>
          </cell>
          <cell r="F1119" t="str">
            <v>7000</v>
          </cell>
          <cell r="G1119" t="str">
            <v>TFER OUT</v>
          </cell>
        </row>
        <row r="1120">
          <cell r="A1120">
            <v>2553</v>
          </cell>
          <cell r="B1120">
            <v>2</v>
          </cell>
          <cell r="C1120" t="str">
            <v>CDAS-AC-7063</v>
          </cell>
          <cell r="D1120">
            <v>2553</v>
          </cell>
          <cell r="E1120" t="str">
            <v>CDAS-AC</v>
          </cell>
          <cell r="F1120" t="str">
            <v>7063</v>
          </cell>
          <cell r="G1120" t="str">
            <v>Lost in Hole</v>
          </cell>
        </row>
        <row r="1121">
          <cell r="A1121">
            <v>2554</v>
          </cell>
          <cell r="B1121">
            <v>2</v>
          </cell>
          <cell r="C1121" t="str">
            <v>CDAS-AC-7068</v>
          </cell>
          <cell r="D1121">
            <v>2554</v>
          </cell>
          <cell r="E1121" t="str">
            <v>CDAS-AC</v>
          </cell>
          <cell r="F1121" t="str">
            <v>7068</v>
          </cell>
          <cell r="G1121" t="str">
            <v>Lost in Hole</v>
          </cell>
        </row>
        <row r="1122">
          <cell r="A1122">
            <v>2557</v>
          </cell>
          <cell r="B1122">
            <v>2</v>
          </cell>
          <cell r="C1122" t="str">
            <v>CDAS-AC-7075</v>
          </cell>
          <cell r="D1122">
            <v>2557</v>
          </cell>
          <cell r="E1122" t="str">
            <v>CDAS-AC</v>
          </cell>
          <cell r="F1122" t="str">
            <v>7075</v>
          </cell>
          <cell r="G1122" t="str">
            <v>TFER OUT</v>
          </cell>
        </row>
        <row r="1123">
          <cell r="A1123">
            <v>2563</v>
          </cell>
          <cell r="B1123">
            <v>2</v>
          </cell>
          <cell r="C1123" t="str">
            <v>CDAS-AC-7080</v>
          </cell>
          <cell r="D1123">
            <v>2563</v>
          </cell>
          <cell r="E1123" t="str">
            <v>CDAS-AC</v>
          </cell>
          <cell r="F1123" t="str">
            <v>7080</v>
          </cell>
          <cell r="G1123" t="str">
            <v>RITE</v>
          </cell>
        </row>
        <row r="1124">
          <cell r="A1124">
            <v>2565</v>
          </cell>
          <cell r="B1124">
            <v>2</v>
          </cell>
          <cell r="C1124" t="str">
            <v>CDAS-AC-7081</v>
          </cell>
          <cell r="D1124">
            <v>2565</v>
          </cell>
          <cell r="E1124" t="str">
            <v>CDAS-AC</v>
          </cell>
          <cell r="F1124" t="str">
            <v>7081</v>
          </cell>
          <cell r="G1124" t="str">
            <v>TFER OUT</v>
          </cell>
        </row>
        <row r="1125">
          <cell r="A1125">
            <v>2567</v>
          </cell>
          <cell r="B1125">
            <v>2</v>
          </cell>
          <cell r="C1125" t="str">
            <v>CDAS-AC-7089</v>
          </cell>
          <cell r="D1125">
            <v>2567</v>
          </cell>
          <cell r="E1125" t="str">
            <v>CDAS-AC</v>
          </cell>
          <cell r="F1125" t="str">
            <v>7089</v>
          </cell>
          <cell r="G1125" t="str">
            <v>Lost in Hole</v>
          </cell>
        </row>
        <row r="1126">
          <cell r="A1126">
            <v>2571</v>
          </cell>
          <cell r="B1126">
            <v>2</v>
          </cell>
          <cell r="C1126" t="str">
            <v>CDAS-AC-7097</v>
          </cell>
          <cell r="D1126">
            <v>2571</v>
          </cell>
          <cell r="E1126" t="str">
            <v>CDAS-AC</v>
          </cell>
          <cell r="F1126" t="str">
            <v>7097</v>
          </cell>
          <cell r="G1126" t="str">
            <v>TFER OUT</v>
          </cell>
        </row>
        <row r="1127">
          <cell r="A1127">
            <v>2573</v>
          </cell>
          <cell r="B1127">
            <v>2</v>
          </cell>
          <cell r="C1127" t="str">
            <v>CDAS-AC-7099</v>
          </cell>
          <cell r="D1127">
            <v>2573</v>
          </cell>
          <cell r="E1127" t="str">
            <v>CDAS-AC</v>
          </cell>
          <cell r="F1127" t="str">
            <v>7099</v>
          </cell>
          <cell r="G1127" t="str">
            <v>RITE</v>
          </cell>
        </row>
        <row r="1128">
          <cell r="A1128">
            <v>2579</v>
          </cell>
          <cell r="B1128">
            <v>2</v>
          </cell>
          <cell r="C1128" t="str">
            <v>CDAS-AC-7100</v>
          </cell>
          <cell r="D1128">
            <v>2579</v>
          </cell>
          <cell r="E1128" t="str">
            <v>CDAS-AC</v>
          </cell>
          <cell r="F1128" t="str">
            <v>7100</v>
          </cell>
          <cell r="G1128" t="str">
            <v>TFER OUT</v>
          </cell>
        </row>
        <row r="1129">
          <cell r="A1129">
            <v>2580</v>
          </cell>
          <cell r="B1129">
            <v>2</v>
          </cell>
          <cell r="C1129" t="str">
            <v>CDAS-AC-7101</v>
          </cell>
          <cell r="D1129">
            <v>2580</v>
          </cell>
          <cell r="E1129" t="str">
            <v>CDAS-AC</v>
          </cell>
          <cell r="F1129" t="str">
            <v>7101</v>
          </cell>
          <cell r="G1129" t="str">
            <v>Lost in Hole</v>
          </cell>
        </row>
        <row r="1130">
          <cell r="A1130">
            <v>2587</v>
          </cell>
          <cell r="B1130">
            <v>2</v>
          </cell>
          <cell r="C1130" t="str">
            <v>CDAS-AC-7111</v>
          </cell>
          <cell r="D1130">
            <v>2587</v>
          </cell>
          <cell r="E1130" t="str">
            <v>CDAS-AC</v>
          </cell>
          <cell r="F1130" t="str">
            <v>7111</v>
          </cell>
          <cell r="G1130" t="str">
            <v>RITE</v>
          </cell>
        </row>
        <row r="1131">
          <cell r="A1131">
            <v>2589</v>
          </cell>
          <cell r="B1131">
            <v>2</v>
          </cell>
          <cell r="C1131" t="str">
            <v>CDAS-AC-7118</v>
          </cell>
          <cell r="D1131">
            <v>2589</v>
          </cell>
          <cell r="E1131" t="str">
            <v>CDAS-AC</v>
          </cell>
          <cell r="F1131" t="str">
            <v>7118</v>
          </cell>
          <cell r="G1131" t="str">
            <v>RITE</v>
          </cell>
        </row>
        <row r="1132">
          <cell r="A1132">
            <v>2595</v>
          </cell>
          <cell r="B1132">
            <v>2</v>
          </cell>
          <cell r="C1132" t="str">
            <v>CDAS-AC-7125</v>
          </cell>
          <cell r="D1132">
            <v>2595</v>
          </cell>
          <cell r="E1132" t="str">
            <v>CDAS-AC</v>
          </cell>
          <cell r="F1132" t="str">
            <v>7125</v>
          </cell>
          <cell r="G1132" t="str">
            <v>Lost in Hole</v>
          </cell>
        </row>
        <row r="1133">
          <cell r="A1133">
            <v>2600</v>
          </cell>
          <cell r="B1133">
            <v>2</v>
          </cell>
          <cell r="C1133" t="str">
            <v>CDAS-AC-7130</v>
          </cell>
          <cell r="D1133">
            <v>2600</v>
          </cell>
          <cell r="E1133" t="str">
            <v>CDAS-AC</v>
          </cell>
          <cell r="F1133" t="str">
            <v>7130</v>
          </cell>
          <cell r="G1133" t="str">
            <v>TFER OUT</v>
          </cell>
        </row>
        <row r="1134">
          <cell r="A1134">
            <v>2602</v>
          </cell>
          <cell r="B1134">
            <v>2</v>
          </cell>
          <cell r="C1134" t="str">
            <v>CDAS-AC-7131</v>
          </cell>
          <cell r="D1134">
            <v>2602</v>
          </cell>
          <cell r="E1134" t="str">
            <v>CDAS-AC</v>
          </cell>
          <cell r="F1134" t="str">
            <v>7131</v>
          </cell>
          <cell r="G1134" t="str">
            <v>RITE</v>
          </cell>
        </row>
        <row r="1135">
          <cell r="A1135">
            <v>2604</v>
          </cell>
          <cell r="B1135">
            <v>2</v>
          </cell>
          <cell r="C1135" t="str">
            <v>CDAS-AC-7133</v>
          </cell>
          <cell r="D1135">
            <v>2604</v>
          </cell>
          <cell r="E1135" t="str">
            <v>CDAS-AC</v>
          </cell>
          <cell r="F1135" t="str">
            <v>7133</v>
          </cell>
          <cell r="G1135" t="str">
            <v>Lost in Hole</v>
          </cell>
        </row>
        <row r="1136">
          <cell r="A1136">
            <v>2605</v>
          </cell>
          <cell r="B1136">
            <v>2</v>
          </cell>
          <cell r="C1136" t="str">
            <v>CDAS-AC-7134</v>
          </cell>
          <cell r="D1136">
            <v>2605</v>
          </cell>
          <cell r="E1136" t="str">
            <v>CDAS-AC</v>
          </cell>
          <cell r="F1136" t="str">
            <v>7134</v>
          </cell>
          <cell r="G1136" t="str">
            <v>RITE</v>
          </cell>
        </row>
        <row r="1137">
          <cell r="A1137">
            <v>2607</v>
          </cell>
          <cell r="B1137">
            <v>2</v>
          </cell>
          <cell r="C1137" t="str">
            <v>CDAS-AC-7136</v>
          </cell>
          <cell r="D1137">
            <v>2607</v>
          </cell>
          <cell r="E1137" t="str">
            <v>CDAS-AC</v>
          </cell>
          <cell r="F1137" t="str">
            <v>7136</v>
          </cell>
          <cell r="G1137" t="str">
            <v>Lost in Hole</v>
          </cell>
        </row>
        <row r="1138">
          <cell r="A1138">
            <v>2609</v>
          </cell>
          <cell r="B1138">
            <v>2</v>
          </cell>
          <cell r="C1138" t="str">
            <v>CDAS-AC-7138</v>
          </cell>
          <cell r="D1138">
            <v>2609</v>
          </cell>
          <cell r="E1138" t="str">
            <v>CDAS-AC</v>
          </cell>
          <cell r="F1138" t="str">
            <v>7138</v>
          </cell>
          <cell r="G1138" t="str">
            <v>RITE</v>
          </cell>
        </row>
        <row r="1139">
          <cell r="A1139">
            <v>2611</v>
          </cell>
          <cell r="B1139">
            <v>2</v>
          </cell>
          <cell r="C1139" t="str">
            <v>CDAS-AC-7139</v>
          </cell>
          <cell r="D1139">
            <v>2611</v>
          </cell>
          <cell r="E1139" t="str">
            <v>CDAS-AC</v>
          </cell>
          <cell r="F1139" t="str">
            <v>7139</v>
          </cell>
          <cell r="G1139" t="str">
            <v>Lost in Hole</v>
          </cell>
        </row>
        <row r="1140">
          <cell r="A1140">
            <v>2681</v>
          </cell>
          <cell r="B1140">
            <v>2</v>
          </cell>
          <cell r="C1140" t="str">
            <v>CDAS-AC-758</v>
          </cell>
          <cell r="D1140">
            <v>2681</v>
          </cell>
          <cell r="E1140" t="str">
            <v>CDAS-AC</v>
          </cell>
          <cell r="F1140" t="str">
            <v>758</v>
          </cell>
          <cell r="G1140" t="str">
            <v>Lost in Hole</v>
          </cell>
        </row>
        <row r="1141">
          <cell r="A1141">
            <v>2693</v>
          </cell>
          <cell r="B1141">
            <v>2</v>
          </cell>
          <cell r="C1141" t="str">
            <v>CDAS-AC-765</v>
          </cell>
          <cell r="D1141">
            <v>2693</v>
          </cell>
          <cell r="E1141" t="str">
            <v>CDAS-AC</v>
          </cell>
          <cell r="F1141" t="str">
            <v>765</v>
          </cell>
          <cell r="G1141" t="str">
            <v>RITE</v>
          </cell>
        </row>
        <row r="1142">
          <cell r="A1142">
            <v>2694</v>
          </cell>
          <cell r="B1142">
            <v>2</v>
          </cell>
          <cell r="C1142" t="str">
            <v>CDAS-AC-766</v>
          </cell>
          <cell r="D1142">
            <v>2694</v>
          </cell>
          <cell r="E1142" t="str">
            <v>CDAS-AC</v>
          </cell>
          <cell r="F1142" t="str">
            <v>766</v>
          </cell>
          <cell r="G1142" t="str">
            <v>RITE</v>
          </cell>
        </row>
        <row r="1143">
          <cell r="A1143">
            <v>2700</v>
          </cell>
          <cell r="B1143">
            <v>2</v>
          </cell>
          <cell r="C1143" t="str">
            <v>CDAS-AC-772</v>
          </cell>
          <cell r="D1143">
            <v>2700</v>
          </cell>
          <cell r="E1143" t="str">
            <v>CDAS-AC</v>
          </cell>
          <cell r="F1143" t="str">
            <v>772</v>
          </cell>
          <cell r="G1143" t="str">
            <v>Lost in Hole</v>
          </cell>
        </row>
        <row r="1144">
          <cell r="A1144">
            <v>2734</v>
          </cell>
          <cell r="B1144">
            <v>2</v>
          </cell>
          <cell r="C1144" t="str">
            <v>CDAS-AC-790</v>
          </cell>
          <cell r="D1144">
            <v>2734</v>
          </cell>
          <cell r="E1144" t="str">
            <v>CDAS-AC</v>
          </cell>
          <cell r="F1144" t="str">
            <v>790</v>
          </cell>
          <cell r="G1144" t="str">
            <v>Lost in Hole</v>
          </cell>
        </row>
        <row r="1145">
          <cell r="A1145">
            <v>2737</v>
          </cell>
          <cell r="B1145">
            <v>2</v>
          </cell>
          <cell r="C1145" t="str">
            <v>CDAS-AC-791</v>
          </cell>
          <cell r="D1145">
            <v>2737</v>
          </cell>
          <cell r="E1145" t="str">
            <v>CDAS-AC</v>
          </cell>
          <cell r="F1145" t="str">
            <v>791</v>
          </cell>
          <cell r="G1145" t="str">
            <v>RITE</v>
          </cell>
        </row>
        <row r="1146">
          <cell r="A1146">
            <v>2745</v>
          </cell>
          <cell r="B1146">
            <v>2</v>
          </cell>
          <cell r="C1146" t="str">
            <v>CDAS-AC-799</v>
          </cell>
          <cell r="D1146">
            <v>2745</v>
          </cell>
          <cell r="E1146" t="str">
            <v>CDAS-AC</v>
          </cell>
          <cell r="F1146" t="str">
            <v>799</v>
          </cell>
          <cell r="G1146" t="str">
            <v>Lost in Hole</v>
          </cell>
        </row>
        <row r="1147">
          <cell r="A1147">
            <v>3750</v>
          </cell>
          <cell r="B1147">
            <v>2</v>
          </cell>
          <cell r="C1147" t="str">
            <v>CDAS-AC-9902</v>
          </cell>
          <cell r="D1147">
            <v>3750</v>
          </cell>
          <cell r="E1147" t="str">
            <v>CDAS-AC</v>
          </cell>
          <cell r="F1147" t="str">
            <v>9902</v>
          </cell>
          <cell r="G1147" t="str">
            <v>RITE</v>
          </cell>
          <cell r="H1147" t="str">
            <v>1000017067</v>
          </cell>
        </row>
        <row r="1148">
          <cell r="A1148">
            <v>3965</v>
          </cell>
          <cell r="B1148">
            <v>2</v>
          </cell>
          <cell r="C1148" t="str">
            <v>CDAS-AC-Q219</v>
          </cell>
          <cell r="D1148">
            <v>3965</v>
          </cell>
          <cell r="E1148" t="str">
            <v>CDAS-AC</v>
          </cell>
          <cell r="F1148" t="str">
            <v>Q219</v>
          </cell>
          <cell r="G1148" t="str">
            <v>TFER OUT</v>
          </cell>
        </row>
        <row r="1149">
          <cell r="A1149">
            <v>2747</v>
          </cell>
          <cell r="B1149">
            <v>2</v>
          </cell>
          <cell r="C1149" t="str">
            <v>CDAS-BB-8003</v>
          </cell>
          <cell r="D1149">
            <v>2747</v>
          </cell>
          <cell r="E1149" t="str">
            <v>CDAS-BB</v>
          </cell>
          <cell r="F1149" t="str">
            <v>8003</v>
          </cell>
          <cell r="G1149" t="str">
            <v>RITE</v>
          </cell>
        </row>
        <row r="1150">
          <cell r="A1150">
            <v>2753</v>
          </cell>
          <cell r="B1150">
            <v>2</v>
          </cell>
          <cell r="C1150" t="str">
            <v>CDAS-BB-8013</v>
          </cell>
          <cell r="D1150">
            <v>2753</v>
          </cell>
          <cell r="E1150" t="str">
            <v>CDAS-BB</v>
          </cell>
          <cell r="F1150" t="str">
            <v>8013</v>
          </cell>
          <cell r="G1150" t="str">
            <v>Lost in Hole</v>
          </cell>
        </row>
        <row r="1151">
          <cell r="A1151">
            <v>2755</v>
          </cell>
          <cell r="B1151">
            <v>2</v>
          </cell>
          <cell r="C1151" t="str">
            <v>CDAS-BB-8014</v>
          </cell>
          <cell r="D1151">
            <v>2755</v>
          </cell>
          <cell r="E1151" t="str">
            <v>CDAS-BB</v>
          </cell>
          <cell r="F1151" t="str">
            <v>8014</v>
          </cell>
          <cell r="G1151" t="str">
            <v>RITE</v>
          </cell>
        </row>
        <row r="1152">
          <cell r="A1152">
            <v>2757</v>
          </cell>
          <cell r="B1152">
            <v>2</v>
          </cell>
          <cell r="C1152" t="str">
            <v>CDAS-BB-8015</v>
          </cell>
          <cell r="D1152">
            <v>2757</v>
          </cell>
          <cell r="E1152" t="str">
            <v>CDAS-BB</v>
          </cell>
          <cell r="F1152" t="str">
            <v>8015</v>
          </cell>
          <cell r="G1152" t="str">
            <v>Lost in Hole</v>
          </cell>
        </row>
        <row r="1153">
          <cell r="A1153">
            <v>2766</v>
          </cell>
          <cell r="B1153">
            <v>2</v>
          </cell>
          <cell r="C1153" t="str">
            <v>CDAS-BB-8031</v>
          </cell>
          <cell r="D1153">
            <v>2766</v>
          </cell>
          <cell r="E1153" t="str">
            <v>CDAS-BB</v>
          </cell>
          <cell r="F1153" t="str">
            <v>8031</v>
          </cell>
          <cell r="G1153" t="str">
            <v>RITE</v>
          </cell>
        </row>
        <row r="1154">
          <cell r="A1154">
            <v>2768</v>
          </cell>
          <cell r="B1154">
            <v>2</v>
          </cell>
          <cell r="C1154" t="str">
            <v>CDAS-BB-8034</v>
          </cell>
          <cell r="D1154">
            <v>2768</v>
          </cell>
          <cell r="E1154" t="str">
            <v>CDAS-BB</v>
          </cell>
          <cell r="F1154" t="str">
            <v>8034</v>
          </cell>
          <cell r="G1154" t="str">
            <v>RITE</v>
          </cell>
        </row>
        <row r="1155">
          <cell r="A1155">
            <v>2770</v>
          </cell>
          <cell r="B1155">
            <v>2</v>
          </cell>
          <cell r="C1155" t="str">
            <v>CDAS-BB-8037</v>
          </cell>
          <cell r="D1155">
            <v>2770</v>
          </cell>
          <cell r="E1155" t="str">
            <v>CDAS-BB</v>
          </cell>
          <cell r="F1155" t="str">
            <v>8037</v>
          </cell>
          <cell r="G1155" t="str">
            <v>RITE</v>
          </cell>
        </row>
        <row r="1156">
          <cell r="A1156">
            <v>2775</v>
          </cell>
          <cell r="B1156">
            <v>2</v>
          </cell>
          <cell r="C1156" t="str">
            <v>CDAS-BB-8043</v>
          </cell>
          <cell r="D1156">
            <v>2775</v>
          </cell>
          <cell r="E1156" t="str">
            <v>CDAS-BB</v>
          </cell>
          <cell r="F1156" t="str">
            <v>8043</v>
          </cell>
          <cell r="G1156" t="str">
            <v>TFER OUT</v>
          </cell>
        </row>
        <row r="1157">
          <cell r="A1157">
            <v>2777</v>
          </cell>
          <cell r="B1157">
            <v>2</v>
          </cell>
          <cell r="C1157" t="str">
            <v>CDAS-BB-8059</v>
          </cell>
          <cell r="D1157">
            <v>2777</v>
          </cell>
          <cell r="E1157" t="str">
            <v>CDAS-BB</v>
          </cell>
          <cell r="F1157" t="str">
            <v>8059</v>
          </cell>
          <cell r="G1157" t="str">
            <v>RITE</v>
          </cell>
        </row>
        <row r="1158">
          <cell r="A1158">
            <v>4414</v>
          </cell>
          <cell r="B1158">
            <v>2</v>
          </cell>
          <cell r="C1158" t="str">
            <v>CDAS-BB-8074</v>
          </cell>
          <cell r="D1158">
            <v>4414</v>
          </cell>
          <cell r="E1158" t="str">
            <v>CDAS-BB</v>
          </cell>
          <cell r="F1158" t="str">
            <v>8074</v>
          </cell>
          <cell r="G1158" t="str">
            <v>RITE</v>
          </cell>
        </row>
        <row r="1159">
          <cell r="A1159">
            <v>2780</v>
          </cell>
          <cell r="B1159">
            <v>2</v>
          </cell>
          <cell r="C1159" t="str">
            <v>CDAS-BB-8075</v>
          </cell>
          <cell r="D1159">
            <v>2780</v>
          </cell>
          <cell r="E1159" t="str">
            <v>CDAS-BB</v>
          </cell>
          <cell r="F1159" t="str">
            <v>8075</v>
          </cell>
          <cell r="G1159" t="str">
            <v>RITE</v>
          </cell>
        </row>
        <row r="1160">
          <cell r="A1160">
            <v>2781</v>
          </cell>
          <cell r="B1160">
            <v>2</v>
          </cell>
          <cell r="C1160" t="str">
            <v>CDAS-BB-8080</v>
          </cell>
          <cell r="D1160">
            <v>2781</v>
          </cell>
          <cell r="E1160" t="str">
            <v>CDAS-BB</v>
          </cell>
          <cell r="F1160" t="str">
            <v>8080</v>
          </cell>
          <cell r="G1160" t="str">
            <v>Lost in Hole</v>
          </cell>
        </row>
        <row r="1161">
          <cell r="A1161">
            <v>2782</v>
          </cell>
          <cell r="B1161">
            <v>2</v>
          </cell>
          <cell r="C1161" t="str">
            <v>CDAS-BB-8081</v>
          </cell>
          <cell r="D1161">
            <v>2782</v>
          </cell>
          <cell r="E1161" t="str">
            <v>CDAS-BB</v>
          </cell>
          <cell r="F1161" t="str">
            <v>8081</v>
          </cell>
          <cell r="G1161" t="str">
            <v>RITE</v>
          </cell>
        </row>
        <row r="1162">
          <cell r="A1162">
            <v>2784</v>
          </cell>
          <cell r="B1162">
            <v>2</v>
          </cell>
          <cell r="C1162" t="str">
            <v>CDAS-BB-8093</v>
          </cell>
          <cell r="D1162">
            <v>2784</v>
          </cell>
          <cell r="E1162" t="str">
            <v>CDAS-BB</v>
          </cell>
          <cell r="F1162" t="str">
            <v>8093</v>
          </cell>
          <cell r="G1162" t="str">
            <v>Lost in Hole</v>
          </cell>
        </row>
        <row r="1163">
          <cell r="A1163">
            <v>2786</v>
          </cell>
          <cell r="B1163">
            <v>2</v>
          </cell>
          <cell r="C1163" t="str">
            <v>CDAS-BB-8096</v>
          </cell>
          <cell r="D1163">
            <v>2786</v>
          </cell>
          <cell r="E1163" t="str">
            <v>CDAS-BB</v>
          </cell>
          <cell r="F1163" t="str">
            <v>8096</v>
          </cell>
          <cell r="G1163" t="str">
            <v>RITE</v>
          </cell>
        </row>
        <row r="1164">
          <cell r="A1164">
            <v>2788</v>
          </cell>
          <cell r="B1164">
            <v>2</v>
          </cell>
          <cell r="C1164" t="str">
            <v>CDAS-BB-8097</v>
          </cell>
          <cell r="D1164">
            <v>2788</v>
          </cell>
          <cell r="E1164" t="str">
            <v>CDAS-BB</v>
          </cell>
          <cell r="F1164" t="str">
            <v>8097</v>
          </cell>
          <cell r="G1164" t="str">
            <v>TFER OUT</v>
          </cell>
        </row>
        <row r="1165">
          <cell r="A1165">
            <v>2790</v>
          </cell>
          <cell r="B1165">
            <v>2</v>
          </cell>
          <cell r="C1165" t="str">
            <v>CDAS-BB-8098</v>
          </cell>
          <cell r="D1165">
            <v>2790</v>
          </cell>
          <cell r="E1165" t="str">
            <v>CDAS-BB</v>
          </cell>
          <cell r="F1165" t="str">
            <v>8098</v>
          </cell>
          <cell r="G1165" t="str">
            <v>RITE</v>
          </cell>
        </row>
        <row r="1166">
          <cell r="A1166">
            <v>2795</v>
          </cell>
          <cell r="B1166">
            <v>2</v>
          </cell>
          <cell r="C1166" t="str">
            <v>CDAS-BB-8108</v>
          </cell>
          <cell r="D1166">
            <v>2795</v>
          </cell>
          <cell r="E1166" t="str">
            <v>CDAS-BB</v>
          </cell>
          <cell r="F1166" t="str">
            <v>8108</v>
          </cell>
          <cell r="G1166" t="str">
            <v>On Location</v>
          </cell>
        </row>
        <row r="1167">
          <cell r="A1167">
            <v>2797</v>
          </cell>
          <cell r="B1167">
            <v>2</v>
          </cell>
          <cell r="C1167" t="str">
            <v>CDAS-BB-8109</v>
          </cell>
          <cell r="D1167">
            <v>2797</v>
          </cell>
          <cell r="E1167" t="str">
            <v>CDAS-BB</v>
          </cell>
          <cell r="F1167" t="str">
            <v>8109</v>
          </cell>
          <cell r="G1167" t="str">
            <v>RITE</v>
          </cell>
        </row>
        <row r="1168">
          <cell r="A1168">
            <v>2800</v>
          </cell>
          <cell r="B1168">
            <v>2</v>
          </cell>
          <cell r="C1168" t="str">
            <v>CDAS-BB-8114</v>
          </cell>
          <cell r="D1168">
            <v>2800</v>
          </cell>
          <cell r="E1168" t="str">
            <v>CDAS-BB</v>
          </cell>
          <cell r="F1168" t="str">
            <v>8114</v>
          </cell>
          <cell r="G1168" t="str">
            <v>RITE</v>
          </cell>
        </row>
        <row r="1169">
          <cell r="A1169">
            <v>2802</v>
          </cell>
          <cell r="B1169">
            <v>2</v>
          </cell>
          <cell r="C1169" t="str">
            <v>CDAS-BB-8118</v>
          </cell>
          <cell r="D1169">
            <v>2802</v>
          </cell>
          <cell r="E1169" t="str">
            <v>CDAS-BB</v>
          </cell>
          <cell r="F1169" t="str">
            <v>8118</v>
          </cell>
          <cell r="G1169" t="str">
            <v>Lost in Hole</v>
          </cell>
        </row>
        <row r="1170">
          <cell r="A1170">
            <v>2804</v>
          </cell>
          <cell r="B1170">
            <v>2</v>
          </cell>
          <cell r="C1170" t="str">
            <v>CDAS-BB-8120</v>
          </cell>
          <cell r="D1170">
            <v>2804</v>
          </cell>
          <cell r="E1170" t="str">
            <v>CDAS-BB</v>
          </cell>
          <cell r="F1170" t="str">
            <v>8120</v>
          </cell>
          <cell r="G1170" t="str">
            <v>On Location</v>
          </cell>
        </row>
        <row r="1171">
          <cell r="A1171">
            <v>2805</v>
          </cell>
          <cell r="B1171">
            <v>2</v>
          </cell>
          <cell r="C1171" t="str">
            <v>CDAS-BB-8121</v>
          </cell>
          <cell r="D1171">
            <v>2805</v>
          </cell>
          <cell r="E1171" t="str">
            <v>CDAS-BB</v>
          </cell>
          <cell r="F1171" t="str">
            <v>8121</v>
          </cell>
          <cell r="G1171" t="str">
            <v>On Location</v>
          </cell>
        </row>
        <row r="1172">
          <cell r="A1172">
            <v>2807</v>
          </cell>
          <cell r="B1172">
            <v>2</v>
          </cell>
          <cell r="C1172" t="str">
            <v>CDAS-BB-8127</v>
          </cell>
          <cell r="D1172">
            <v>2807</v>
          </cell>
          <cell r="E1172" t="str">
            <v>CDAS-BB</v>
          </cell>
          <cell r="F1172" t="str">
            <v>8127</v>
          </cell>
          <cell r="G1172" t="str">
            <v>On Location</v>
          </cell>
        </row>
        <row r="1173">
          <cell r="A1173">
            <v>2812</v>
          </cell>
          <cell r="B1173">
            <v>2</v>
          </cell>
          <cell r="C1173" t="str">
            <v>CDAS-BB-8130</v>
          </cell>
          <cell r="D1173">
            <v>2812</v>
          </cell>
          <cell r="E1173" t="str">
            <v>CDAS-BB</v>
          </cell>
          <cell r="F1173" t="str">
            <v>8130</v>
          </cell>
          <cell r="G1173" t="str">
            <v>RITE</v>
          </cell>
        </row>
        <row r="1174">
          <cell r="A1174">
            <v>2814</v>
          </cell>
          <cell r="B1174">
            <v>2</v>
          </cell>
          <cell r="C1174" t="str">
            <v>CDAS-BB-8131</v>
          </cell>
          <cell r="D1174">
            <v>2814</v>
          </cell>
          <cell r="E1174" t="str">
            <v>CDAS-BB</v>
          </cell>
          <cell r="F1174" t="str">
            <v>8131</v>
          </cell>
          <cell r="G1174" t="str">
            <v>On Location</v>
          </cell>
        </row>
        <row r="1175">
          <cell r="A1175">
            <v>2816</v>
          </cell>
          <cell r="B1175">
            <v>2</v>
          </cell>
          <cell r="C1175" t="str">
            <v>CDAS-BB-8135</v>
          </cell>
          <cell r="D1175">
            <v>2816</v>
          </cell>
          <cell r="E1175" t="str">
            <v>CDAS-BB</v>
          </cell>
          <cell r="F1175" t="str">
            <v>8135</v>
          </cell>
          <cell r="G1175" t="str">
            <v>TFER OUT</v>
          </cell>
        </row>
        <row r="1176">
          <cell r="A1176">
            <v>2818</v>
          </cell>
          <cell r="B1176">
            <v>2</v>
          </cell>
          <cell r="C1176" t="str">
            <v>CDAS-BB-8137</v>
          </cell>
          <cell r="D1176">
            <v>2818</v>
          </cell>
          <cell r="E1176" t="str">
            <v>CDAS-BB</v>
          </cell>
          <cell r="F1176" t="str">
            <v>8137</v>
          </cell>
          <cell r="G1176" t="str">
            <v>TFER OUT</v>
          </cell>
        </row>
        <row r="1177">
          <cell r="A1177">
            <v>4102</v>
          </cell>
          <cell r="B1177">
            <v>2</v>
          </cell>
          <cell r="C1177" t="str">
            <v>CDAS-BB-8147</v>
          </cell>
          <cell r="D1177">
            <v>4102</v>
          </cell>
          <cell r="E1177" t="str">
            <v>CDAS-BB</v>
          </cell>
          <cell r="F1177" t="str">
            <v>8147</v>
          </cell>
          <cell r="G1177" t="str">
            <v>RITE</v>
          </cell>
        </row>
        <row r="1178">
          <cell r="A1178">
            <v>2820</v>
          </cell>
          <cell r="B1178">
            <v>2</v>
          </cell>
          <cell r="C1178" t="str">
            <v>CDAS-BB-8153</v>
          </cell>
          <cell r="D1178">
            <v>2820</v>
          </cell>
          <cell r="E1178" t="str">
            <v>CDAS-BB</v>
          </cell>
          <cell r="F1178" t="str">
            <v>8153</v>
          </cell>
          <cell r="G1178" t="str">
            <v>RITE</v>
          </cell>
        </row>
        <row r="1179">
          <cell r="A1179">
            <v>2822</v>
          </cell>
          <cell r="B1179">
            <v>2</v>
          </cell>
          <cell r="C1179" t="str">
            <v>CDAS-BB-8154</v>
          </cell>
          <cell r="D1179">
            <v>2822</v>
          </cell>
          <cell r="E1179" t="str">
            <v>CDAS-BB</v>
          </cell>
          <cell r="F1179" t="str">
            <v>8154</v>
          </cell>
          <cell r="G1179" t="str">
            <v>RITE</v>
          </cell>
        </row>
        <row r="1180">
          <cell r="A1180">
            <v>2824</v>
          </cell>
          <cell r="B1180">
            <v>2</v>
          </cell>
          <cell r="C1180" t="str">
            <v>CDAS-BB-8158</v>
          </cell>
          <cell r="D1180">
            <v>2824</v>
          </cell>
          <cell r="E1180" t="str">
            <v>CDAS-BB</v>
          </cell>
          <cell r="F1180" t="str">
            <v>8158</v>
          </cell>
          <cell r="G1180" t="str">
            <v>On Location</v>
          </cell>
        </row>
        <row r="1181">
          <cell r="A1181">
            <v>2826</v>
          </cell>
          <cell r="B1181">
            <v>2</v>
          </cell>
          <cell r="C1181" t="str">
            <v>CDAS-BB-8159</v>
          </cell>
          <cell r="D1181">
            <v>2826</v>
          </cell>
          <cell r="E1181" t="str">
            <v>CDAS-BB</v>
          </cell>
          <cell r="F1181" t="str">
            <v>8159</v>
          </cell>
          <cell r="G1181" t="str">
            <v>RITE</v>
          </cell>
        </row>
        <row r="1182">
          <cell r="A1182">
            <v>2828</v>
          </cell>
          <cell r="B1182">
            <v>2</v>
          </cell>
          <cell r="C1182" t="str">
            <v>CDAS-BB-8166</v>
          </cell>
          <cell r="D1182">
            <v>2828</v>
          </cell>
          <cell r="E1182" t="str">
            <v>CDAS-BB</v>
          </cell>
          <cell r="F1182" t="str">
            <v>8166</v>
          </cell>
          <cell r="G1182" t="str">
            <v>On Location</v>
          </cell>
        </row>
        <row r="1183">
          <cell r="A1183">
            <v>4268</v>
          </cell>
          <cell r="B1183">
            <v>2</v>
          </cell>
          <cell r="C1183" t="str">
            <v>CDAS-BB-8167</v>
          </cell>
          <cell r="D1183">
            <v>4268</v>
          </cell>
          <cell r="E1183" t="str">
            <v>CDAS-BB</v>
          </cell>
          <cell r="F1183" t="str">
            <v>8167</v>
          </cell>
          <cell r="G1183" t="str">
            <v>RITE</v>
          </cell>
        </row>
        <row r="1184">
          <cell r="A1184">
            <v>4269</v>
          </cell>
          <cell r="B1184">
            <v>2</v>
          </cell>
          <cell r="C1184" t="str">
            <v>CDAS-BB-8169</v>
          </cell>
          <cell r="D1184">
            <v>4269</v>
          </cell>
          <cell r="E1184" t="str">
            <v>CDAS-BB</v>
          </cell>
          <cell r="F1184" t="str">
            <v>8169</v>
          </cell>
          <cell r="G1184" t="str">
            <v>On Location</v>
          </cell>
        </row>
        <row r="1185">
          <cell r="A1185">
            <v>2830</v>
          </cell>
          <cell r="B1185">
            <v>2</v>
          </cell>
          <cell r="C1185" t="str">
            <v>CDAS-BB-8171</v>
          </cell>
          <cell r="D1185">
            <v>2830</v>
          </cell>
          <cell r="E1185" t="str">
            <v>CDAS-BB</v>
          </cell>
          <cell r="F1185" t="str">
            <v>8171</v>
          </cell>
          <cell r="G1185" t="str">
            <v>Lost in Hole</v>
          </cell>
        </row>
        <row r="1186">
          <cell r="A1186">
            <v>2832</v>
          </cell>
          <cell r="B1186">
            <v>2</v>
          </cell>
          <cell r="C1186" t="str">
            <v>CDAS-BB-8175</v>
          </cell>
          <cell r="D1186">
            <v>2832</v>
          </cell>
          <cell r="E1186" t="str">
            <v>CDAS-BB</v>
          </cell>
          <cell r="F1186" t="str">
            <v>8175</v>
          </cell>
          <cell r="G1186" t="str">
            <v>Lost in Hole</v>
          </cell>
        </row>
        <row r="1187">
          <cell r="A1187">
            <v>2834</v>
          </cell>
          <cell r="B1187">
            <v>2</v>
          </cell>
          <cell r="C1187" t="str">
            <v>CDAS-BB-8176</v>
          </cell>
          <cell r="D1187">
            <v>2834</v>
          </cell>
          <cell r="E1187" t="str">
            <v>CDAS-BB</v>
          </cell>
          <cell r="F1187" t="str">
            <v>8176</v>
          </cell>
          <cell r="G1187" t="str">
            <v>RITE</v>
          </cell>
        </row>
        <row r="1188">
          <cell r="A1188">
            <v>4041</v>
          </cell>
          <cell r="B1188">
            <v>2</v>
          </cell>
          <cell r="C1188" t="str">
            <v>CDAS-BB-8178</v>
          </cell>
          <cell r="D1188">
            <v>4041</v>
          </cell>
          <cell r="E1188" t="str">
            <v>CDAS-BB</v>
          </cell>
          <cell r="F1188" t="str">
            <v>8178</v>
          </cell>
          <cell r="G1188" t="str">
            <v>RITE</v>
          </cell>
        </row>
        <row r="1189">
          <cell r="A1189">
            <v>4118</v>
          </cell>
          <cell r="B1189">
            <v>2</v>
          </cell>
          <cell r="C1189" t="str">
            <v>CDAS-BB-8179</v>
          </cell>
          <cell r="D1189">
            <v>4118</v>
          </cell>
          <cell r="E1189" t="str">
            <v>CDAS-BB</v>
          </cell>
          <cell r="F1189" t="str">
            <v>8179</v>
          </cell>
          <cell r="G1189" t="str">
            <v>RITE</v>
          </cell>
        </row>
        <row r="1190">
          <cell r="A1190">
            <v>3491</v>
          </cell>
          <cell r="B1190">
            <v>2</v>
          </cell>
          <cell r="C1190" t="str">
            <v>CDAS-BB-9803</v>
          </cell>
          <cell r="D1190">
            <v>3491</v>
          </cell>
          <cell r="E1190" t="str">
            <v>CDAS-BB</v>
          </cell>
          <cell r="F1190" t="str">
            <v>9803</v>
          </cell>
          <cell r="G1190" t="str">
            <v>RITE</v>
          </cell>
          <cell r="H1190" t="str">
            <v>1000016058</v>
          </cell>
        </row>
        <row r="1191">
          <cell r="A1191">
            <v>3729</v>
          </cell>
          <cell r="B1191">
            <v>2</v>
          </cell>
          <cell r="C1191" t="str">
            <v>CDAS-BB-9901</v>
          </cell>
          <cell r="D1191">
            <v>3729</v>
          </cell>
          <cell r="E1191" t="str">
            <v>CDAS-BB</v>
          </cell>
          <cell r="F1191" t="str">
            <v>9901</v>
          </cell>
          <cell r="G1191" t="str">
            <v>On Location</v>
          </cell>
          <cell r="I1191" t="e">
            <v>#N/A</v>
          </cell>
        </row>
        <row r="1192">
          <cell r="A1192">
            <v>3751</v>
          </cell>
          <cell r="B1192">
            <v>2</v>
          </cell>
          <cell r="C1192" t="str">
            <v>CDAS-BB-9902</v>
          </cell>
          <cell r="D1192">
            <v>3751</v>
          </cell>
          <cell r="E1192" t="str">
            <v>CDAS-BB</v>
          </cell>
          <cell r="F1192" t="str">
            <v>9902</v>
          </cell>
          <cell r="G1192" t="str">
            <v>RITE</v>
          </cell>
          <cell r="H1192" t="str">
            <v>1000017074</v>
          </cell>
        </row>
        <row r="1193">
          <cell r="A1193">
            <v>2479</v>
          </cell>
          <cell r="B1193">
            <v>2</v>
          </cell>
          <cell r="C1193" t="str">
            <v>CDDC-AC-659</v>
          </cell>
          <cell r="D1193">
            <v>2479</v>
          </cell>
          <cell r="E1193" t="str">
            <v>CDDC-AC</v>
          </cell>
          <cell r="F1193" t="str">
            <v>659</v>
          </cell>
          <cell r="G1193" t="str">
            <v>TFER OUT</v>
          </cell>
          <cell r="I1193" t="e">
            <v>#N/A</v>
          </cell>
        </row>
        <row r="1194">
          <cell r="A1194">
            <v>2481</v>
          </cell>
          <cell r="B1194">
            <v>2</v>
          </cell>
          <cell r="C1194" t="str">
            <v>CDDC-AC-663</v>
          </cell>
          <cell r="D1194">
            <v>2481</v>
          </cell>
          <cell r="E1194" t="str">
            <v>CDDC-AC</v>
          </cell>
          <cell r="F1194" t="str">
            <v>663</v>
          </cell>
          <cell r="G1194" t="str">
            <v>Lost in Hole</v>
          </cell>
          <cell r="H1194" t="str">
            <v>1000001911</v>
          </cell>
        </row>
        <row r="1195">
          <cell r="A1195">
            <v>2506</v>
          </cell>
          <cell r="B1195">
            <v>2</v>
          </cell>
          <cell r="C1195" t="str">
            <v>CDDC-AC-674</v>
          </cell>
          <cell r="D1195">
            <v>2506</v>
          </cell>
          <cell r="E1195" t="str">
            <v>CDDC-AC</v>
          </cell>
          <cell r="F1195" t="str">
            <v>674</v>
          </cell>
          <cell r="G1195" t="str">
            <v>JUNKED</v>
          </cell>
          <cell r="H1195" t="str">
            <v>1000001914</v>
          </cell>
        </row>
        <row r="1196">
          <cell r="A1196">
            <v>2516</v>
          </cell>
          <cell r="B1196">
            <v>2</v>
          </cell>
          <cell r="C1196" t="str">
            <v>CDDC-AC-678</v>
          </cell>
          <cell r="D1196">
            <v>2516</v>
          </cell>
          <cell r="E1196" t="str">
            <v>CDDC-AC</v>
          </cell>
          <cell r="F1196" t="str">
            <v>678</v>
          </cell>
          <cell r="G1196" t="str">
            <v>RITE</v>
          </cell>
          <cell r="H1196" t="str">
            <v>1000001916</v>
          </cell>
        </row>
        <row r="1197">
          <cell r="A1197">
            <v>4786</v>
          </cell>
          <cell r="B1197">
            <v>2</v>
          </cell>
          <cell r="C1197" t="str">
            <v>CDDC-AC-700</v>
          </cell>
          <cell r="D1197">
            <v>4786</v>
          </cell>
          <cell r="E1197" t="str">
            <v>CDDC-AC</v>
          </cell>
          <cell r="F1197" t="str">
            <v>700</v>
          </cell>
          <cell r="G1197" t="str">
            <v>TFER OUT</v>
          </cell>
          <cell r="H1197" t="str">
            <v>1000002045</v>
          </cell>
        </row>
        <row r="1198">
          <cell r="A1198">
            <v>2547</v>
          </cell>
          <cell r="B1198">
            <v>2</v>
          </cell>
          <cell r="C1198" t="str">
            <v>CDDC-AC-7045</v>
          </cell>
          <cell r="D1198">
            <v>2547</v>
          </cell>
          <cell r="E1198" t="str">
            <v>CDDC-AC</v>
          </cell>
          <cell r="F1198" t="str">
            <v>7045</v>
          </cell>
          <cell r="G1198" t="str">
            <v>RITE</v>
          </cell>
          <cell r="I1198" t="e">
            <v>#N/A</v>
          </cell>
        </row>
        <row r="1199">
          <cell r="A1199">
            <v>2550</v>
          </cell>
          <cell r="B1199">
            <v>2</v>
          </cell>
          <cell r="C1199" t="str">
            <v>CDDC-AC-7059</v>
          </cell>
          <cell r="D1199">
            <v>2550</v>
          </cell>
          <cell r="E1199" t="str">
            <v>CDDC-AC</v>
          </cell>
          <cell r="F1199" t="str">
            <v>7059</v>
          </cell>
          <cell r="G1199" t="str">
            <v>TFER OUT</v>
          </cell>
          <cell r="H1199" t="str">
            <v>1000013050</v>
          </cell>
          <cell r="N1199" t="str">
            <v>4500025454</v>
          </cell>
          <cell r="O1199" t="str">
            <v>2</v>
          </cell>
        </row>
        <row r="1200">
          <cell r="A1200">
            <v>2558</v>
          </cell>
          <cell r="B1200">
            <v>2</v>
          </cell>
          <cell r="C1200" t="str">
            <v>CDDC-AC-7075</v>
          </cell>
          <cell r="D1200">
            <v>2558</v>
          </cell>
          <cell r="E1200" t="str">
            <v>CDDC-AC</v>
          </cell>
          <cell r="F1200" t="str">
            <v>7075</v>
          </cell>
          <cell r="G1200" t="str">
            <v>RITE</v>
          </cell>
          <cell r="H1200" t="str">
            <v>1000013733</v>
          </cell>
          <cell r="N1200" t="str">
            <v>4500151465</v>
          </cell>
          <cell r="O1200" t="str">
            <v>9</v>
          </cell>
        </row>
        <row r="1201">
          <cell r="A1201">
            <v>2564</v>
          </cell>
          <cell r="B1201">
            <v>2</v>
          </cell>
          <cell r="C1201" t="str">
            <v>CDDC-AC-7080</v>
          </cell>
          <cell r="D1201">
            <v>2564</v>
          </cell>
          <cell r="E1201" t="str">
            <v>CDDC-AC</v>
          </cell>
          <cell r="F1201" t="str">
            <v>7080</v>
          </cell>
          <cell r="G1201" t="str">
            <v>TFER OUT</v>
          </cell>
          <cell r="H1201" t="str">
            <v>1000013784</v>
          </cell>
          <cell r="N1201" t="str">
            <v>4500151667</v>
          </cell>
          <cell r="O1201" t="str">
            <v>8</v>
          </cell>
        </row>
        <row r="1202">
          <cell r="A1202">
            <v>2566</v>
          </cell>
          <cell r="B1202">
            <v>2</v>
          </cell>
          <cell r="C1202" t="str">
            <v>CDDC-AC-7083</v>
          </cell>
          <cell r="D1202">
            <v>2566</v>
          </cell>
          <cell r="E1202" t="str">
            <v>CDDC-AC</v>
          </cell>
          <cell r="F1202" t="str">
            <v>7083</v>
          </cell>
          <cell r="G1202" t="str">
            <v>Lost in Hole</v>
          </cell>
          <cell r="H1202" t="str">
            <v>1000013989</v>
          </cell>
        </row>
        <row r="1203">
          <cell r="A1203">
            <v>2568</v>
          </cell>
          <cell r="B1203">
            <v>2</v>
          </cell>
          <cell r="C1203" t="str">
            <v>CDDC-AC-7089</v>
          </cell>
          <cell r="D1203">
            <v>2568</v>
          </cell>
          <cell r="E1203" t="str">
            <v>CDDC-AC</v>
          </cell>
          <cell r="F1203" t="str">
            <v>7089</v>
          </cell>
          <cell r="G1203" t="str">
            <v>Lost in Hole</v>
          </cell>
          <cell r="H1203" t="str">
            <v>1000014485</v>
          </cell>
        </row>
        <row r="1204">
          <cell r="A1204">
            <v>2572</v>
          </cell>
          <cell r="B1204">
            <v>2</v>
          </cell>
          <cell r="C1204" t="str">
            <v>CDDC-AC-7097</v>
          </cell>
          <cell r="D1204">
            <v>2572</v>
          </cell>
          <cell r="E1204" t="str">
            <v>CDDC-AC</v>
          </cell>
          <cell r="F1204" t="str">
            <v>7097</v>
          </cell>
          <cell r="G1204" t="str">
            <v>Lost in Hole</v>
          </cell>
          <cell r="H1204" t="str">
            <v>1000014894</v>
          </cell>
          <cell r="N1204" t="str">
            <v>4500322618</v>
          </cell>
          <cell r="O1204" t="str">
            <v>7</v>
          </cell>
        </row>
        <row r="1205">
          <cell r="A1205">
            <v>2574</v>
          </cell>
          <cell r="B1205">
            <v>2</v>
          </cell>
          <cell r="C1205" t="str">
            <v>CDDC-AC-7099</v>
          </cell>
          <cell r="D1205">
            <v>2574</v>
          </cell>
          <cell r="E1205" t="str">
            <v>CDDC-AC</v>
          </cell>
          <cell r="F1205" t="str">
            <v>7099</v>
          </cell>
          <cell r="G1205" t="str">
            <v>Stub Welding</v>
          </cell>
          <cell r="H1205" t="str">
            <v>1000014976</v>
          </cell>
          <cell r="N1205" t="str">
            <v>4500322618</v>
          </cell>
          <cell r="O1205" t="str">
            <v>9</v>
          </cell>
        </row>
        <row r="1206">
          <cell r="A1206">
            <v>2581</v>
          </cell>
          <cell r="B1206">
            <v>2</v>
          </cell>
          <cell r="C1206" t="str">
            <v>CDDC-AC-7101</v>
          </cell>
          <cell r="D1206">
            <v>2581</v>
          </cell>
          <cell r="E1206" t="str">
            <v>CDDC-AC</v>
          </cell>
          <cell r="F1206" t="str">
            <v>7101</v>
          </cell>
          <cell r="G1206" t="str">
            <v>Lost in Hole</v>
          </cell>
          <cell r="H1206" t="str">
            <v>1000015203</v>
          </cell>
          <cell r="N1206" t="str">
            <v>4500350294</v>
          </cell>
          <cell r="O1206" t="str">
            <v>3</v>
          </cell>
        </row>
        <row r="1207">
          <cell r="A1207">
            <v>2582</v>
          </cell>
          <cell r="B1207">
            <v>2</v>
          </cell>
          <cell r="C1207" t="str">
            <v>CDDC-AC-7106</v>
          </cell>
          <cell r="D1207">
            <v>2582</v>
          </cell>
          <cell r="E1207" t="str">
            <v>CDDC-AC</v>
          </cell>
          <cell r="F1207" t="str">
            <v>7106</v>
          </cell>
          <cell r="G1207" t="str">
            <v>Lost in Hole</v>
          </cell>
          <cell r="H1207" t="str">
            <v>1000015373</v>
          </cell>
        </row>
        <row r="1208">
          <cell r="A1208">
            <v>2588</v>
          </cell>
          <cell r="B1208">
            <v>2</v>
          </cell>
          <cell r="C1208" t="str">
            <v>CDDC-AC-7111</v>
          </cell>
          <cell r="D1208">
            <v>2588</v>
          </cell>
          <cell r="E1208" t="str">
            <v>CDDC-AC</v>
          </cell>
          <cell r="F1208" t="str">
            <v>7111</v>
          </cell>
          <cell r="G1208" t="str">
            <v>Lost in Hole</v>
          </cell>
          <cell r="H1208" t="str">
            <v>1000016052</v>
          </cell>
        </row>
        <row r="1209">
          <cell r="A1209">
            <v>2590</v>
          </cell>
          <cell r="B1209">
            <v>2</v>
          </cell>
          <cell r="C1209" t="str">
            <v>CDDC-AC-7118</v>
          </cell>
          <cell r="D1209">
            <v>2590</v>
          </cell>
          <cell r="E1209" t="str">
            <v>CDDC-AC</v>
          </cell>
          <cell r="F1209" t="str">
            <v>7118</v>
          </cell>
          <cell r="G1209" t="str">
            <v>Stub Welding</v>
          </cell>
          <cell r="H1209" t="str">
            <v>1000016250</v>
          </cell>
          <cell r="N1209" t="str">
            <v>4500642436</v>
          </cell>
          <cell r="O1209" t="str">
            <v>1</v>
          </cell>
        </row>
        <row r="1210">
          <cell r="A1210">
            <v>2594</v>
          </cell>
          <cell r="B1210">
            <v>2</v>
          </cell>
          <cell r="C1210" t="str">
            <v>CDDC-AC-7124</v>
          </cell>
          <cell r="D1210">
            <v>2594</v>
          </cell>
          <cell r="E1210" t="str">
            <v>CDDC-AC</v>
          </cell>
          <cell r="F1210" t="str">
            <v>7124</v>
          </cell>
          <cell r="G1210" t="str">
            <v>TFER OUT</v>
          </cell>
          <cell r="H1210" t="str">
            <v>1000016517</v>
          </cell>
          <cell r="N1210" t="str">
            <v>4500683093</v>
          </cell>
          <cell r="O1210" t="str">
            <v>1</v>
          </cell>
        </row>
        <row r="1211">
          <cell r="A1211">
            <v>2596</v>
          </cell>
          <cell r="B1211">
            <v>2</v>
          </cell>
          <cell r="C1211" t="str">
            <v>CDDC-AC-7125</v>
          </cell>
          <cell r="D1211">
            <v>2596</v>
          </cell>
          <cell r="E1211" t="str">
            <v>CDDC-AC</v>
          </cell>
          <cell r="F1211" t="str">
            <v>7125</v>
          </cell>
          <cell r="G1211" t="str">
            <v>TFER OUT</v>
          </cell>
          <cell r="H1211" t="str">
            <v>1000016518</v>
          </cell>
          <cell r="N1211" t="str">
            <v>4500683093</v>
          </cell>
          <cell r="O1211" t="str">
            <v>2</v>
          </cell>
        </row>
        <row r="1212">
          <cell r="A1212">
            <v>2601</v>
          </cell>
          <cell r="B1212">
            <v>2</v>
          </cell>
          <cell r="C1212" t="str">
            <v>CDDC-AC-7130</v>
          </cell>
          <cell r="D1212">
            <v>2601</v>
          </cell>
          <cell r="E1212" t="str">
            <v>CDDC-AC</v>
          </cell>
          <cell r="F1212" t="str">
            <v>7130</v>
          </cell>
          <cell r="G1212" t="str">
            <v>TFER OUT</v>
          </cell>
          <cell r="H1212" t="str">
            <v>1000018161</v>
          </cell>
        </row>
        <row r="1213">
          <cell r="A1213">
            <v>2603</v>
          </cell>
          <cell r="B1213">
            <v>2</v>
          </cell>
          <cell r="C1213" t="str">
            <v>CDDC-AC-7131</v>
          </cell>
          <cell r="D1213">
            <v>2603</v>
          </cell>
          <cell r="E1213" t="str">
            <v>CDDC-AC</v>
          </cell>
          <cell r="F1213" t="str">
            <v>7131</v>
          </cell>
          <cell r="G1213" t="str">
            <v>Lost in Hole</v>
          </cell>
          <cell r="H1213" t="str">
            <v>1000018162</v>
          </cell>
        </row>
        <row r="1214">
          <cell r="A1214">
            <v>2606</v>
          </cell>
          <cell r="B1214">
            <v>2</v>
          </cell>
          <cell r="C1214" t="str">
            <v>CDDC-AC-7134</v>
          </cell>
          <cell r="D1214">
            <v>2606</v>
          </cell>
          <cell r="E1214" t="str">
            <v>CDDC-AC</v>
          </cell>
          <cell r="F1214" t="str">
            <v>7134</v>
          </cell>
          <cell r="G1214" t="str">
            <v>Lost in Hole</v>
          </cell>
          <cell r="H1214" t="str">
            <v>1000016696</v>
          </cell>
          <cell r="N1214" t="str">
            <v>4500709494</v>
          </cell>
          <cell r="O1214" t="str">
            <v>2</v>
          </cell>
        </row>
        <row r="1215">
          <cell r="A1215">
            <v>2608</v>
          </cell>
          <cell r="B1215">
            <v>2</v>
          </cell>
          <cell r="C1215" t="str">
            <v>CDDC-AC-7136</v>
          </cell>
          <cell r="D1215">
            <v>2608</v>
          </cell>
          <cell r="E1215" t="str">
            <v>CDDC-AC</v>
          </cell>
          <cell r="F1215" t="str">
            <v>7136</v>
          </cell>
          <cell r="G1215" t="str">
            <v>Lost in Hole</v>
          </cell>
          <cell r="H1215" t="str">
            <v>1000017448</v>
          </cell>
        </row>
        <row r="1216">
          <cell r="A1216">
            <v>2610</v>
          </cell>
          <cell r="B1216">
            <v>2</v>
          </cell>
          <cell r="C1216" t="str">
            <v>CDDC-AC-7138</v>
          </cell>
          <cell r="D1216">
            <v>2610</v>
          </cell>
          <cell r="E1216" t="str">
            <v>CDDC-AC</v>
          </cell>
          <cell r="F1216" t="str">
            <v>7138</v>
          </cell>
          <cell r="G1216" t="str">
            <v>TFER OUT</v>
          </cell>
          <cell r="H1216" t="str">
            <v>1000017029</v>
          </cell>
          <cell r="N1216" t="str">
            <v>4500806300</v>
          </cell>
          <cell r="O1216" t="str">
            <v>1</v>
          </cell>
        </row>
        <row r="1217">
          <cell r="A1217">
            <v>2612</v>
          </cell>
          <cell r="B1217">
            <v>2</v>
          </cell>
          <cell r="C1217" t="str">
            <v>CDDC-AC-7139</v>
          </cell>
          <cell r="D1217">
            <v>2612</v>
          </cell>
          <cell r="E1217" t="str">
            <v>CDDC-AC</v>
          </cell>
          <cell r="F1217" t="str">
            <v>7139</v>
          </cell>
          <cell r="G1217" t="str">
            <v>RITE</v>
          </cell>
          <cell r="H1217" t="str">
            <v>1000017030</v>
          </cell>
          <cell r="N1217" t="str">
            <v>4500806300</v>
          </cell>
          <cell r="O1217" t="str">
            <v>2</v>
          </cell>
        </row>
        <row r="1218">
          <cell r="A1218">
            <v>2682</v>
          </cell>
          <cell r="B1218">
            <v>2</v>
          </cell>
          <cell r="C1218" t="str">
            <v>CDDC-AC-758</v>
          </cell>
          <cell r="D1218">
            <v>2682</v>
          </cell>
          <cell r="E1218" t="str">
            <v>CDDC-AC</v>
          </cell>
          <cell r="F1218" t="str">
            <v>758</v>
          </cell>
          <cell r="G1218" t="str">
            <v>TFER OUT</v>
          </cell>
          <cell r="I1218" t="e">
            <v>#N/A</v>
          </cell>
        </row>
        <row r="1219">
          <cell r="A1219">
            <v>2740</v>
          </cell>
          <cell r="B1219">
            <v>2</v>
          </cell>
          <cell r="C1219" t="str">
            <v>CDDC-AC-7980</v>
          </cell>
          <cell r="D1219">
            <v>2740</v>
          </cell>
          <cell r="E1219" t="str">
            <v>CDDC-AC</v>
          </cell>
          <cell r="F1219" t="str">
            <v>7980</v>
          </cell>
          <cell r="G1219" t="str">
            <v>Lost in Hole</v>
          </cell>
          <cell r="H1219" t="str">
            <v>1000017858</v>
          </cell>
        </row>
        <row r="1220">
          <cell r="A1220">
            <v>2741</v>
          </cell>
          <cell r="B1220">
            <v>2</v>
          </cell>
          <cell r="C1220" t="str">
            <v>CDDC-AC-7982</v>
          </cell>
          <cell r="D1220">
            <v>2741</v>
          </cell>
          <cell r="E1220" t="str">
            <v>CDDC-AC</v>
          </cell>
          <cell r="F1220" t="str">
            <v>7982</v>
          </cell>
          <cell r="G1220" t="str">
            <v>RITE</v>
          </cell>
          <cell r="H1220" t="str">
            <v>1000017052</v>
          </cell>
          <cell r="N1220" t="str">
            <v>4500807047</v>
          </cell>
          <cell r="O1220" t="str">
            <v>2</v>
          </cell>
        </row>
        <row r="1221">
          <cell r="A1221">
            <v>2742</v>
          </cell>
          <cell r="B1221">
            <v>2</v>
          </cell>
          <cell r="C1221" t="str">
            <v>CDDC-AC-7983</v>
          </cell>
          <cell r="D1221">
            <v>2742</v>
          </cell>
          <cell r="E1221" t="str">
            <v>CDDC-AC</v>
          </cell>
          <cell r="F1221" t="str">
            <v>7983</v>
          </cell>
          <cell r="G1221" t="str">
            <v>RITE</v>
          </cell>
          <cell r="H1221" t="str">
            <v>1000017053</v>
          </cell>
          <cell r="N1221" t="str">
            <v>4500807047</v>
          </cell>
          <cell r="O1221" t="str">
            <v>3</v>
          </cell>
        </row>
        <row r="1222">
          <cell r="A1222">
            <v>2743</v>
          </cell>
          <cell r="B1222">
            <v>2</v>
          </cell>
          <cell r="C1222" t="str">
            <v>CDDC-AC-7984</v>
          </cell>
          <cell r="D1222">
            <v>2743</v>
          </cell>
          <cell r="E1222" t="str">
            <v>CDDC-AC</v>
          </cell>
          <cell r="F1222" t="str">
            <v>7984</v>
          </cell>
          <cell r="G1222" t="str">
            <v>Lost in Hole</v>
          </cell>
          <cell r="H1222" t="str">
            <v>1000017054</v>
          </cell>
        </row>
        <row r="1223">
          <cell r="A1223">
            <v>2744</v>
          </cell>
          <cell r="B1223">
            <v>2</v>
          </cell>
          <cell r="C1223" t="str">
            <v>CDDC-AC-7987</v>
          </cell>
          <cell r="D1223">
            <v>2744</v>
          </cell>
          <cell r="E1223" t="str">
            <v>CDDC-AC</v>
          </cell>
          <cell r="F1223" t="str">
            <v>7987</v>
          </cell>
          <cell r="G1223" t="str">
            <v>Lost in Hole</v>
          </cell>
          <cell r="I1223" t="e">
            <v>#N/A</v>
          </cell>
        </row>
        <row r="1224">
          <cell r="A1224">
            <v>2746</v>
          </cell>
          <cell r="B1224">
            <v>2</v>
          </cell>
          <cell r="C1224" t="str">
            <v>CDDC-AC-799</v>
          </cell>
          <cell r="D1224">
            <v>2746</v>
          </cell>
          <cell r="E1224" t="str">
            <v>CDDC-AC</v>
          </cell>
          <cell r="F1224" t="str">
            <v>799</v>
          </cell>
          <cell r="G1224" t="str">
            <v>Lost in Hole</v>
          </cell>
          <cell r="H1224" t="str">
            <v>1000002062</v>
          </cell>
        </row>
        <row r="1225">
          <cell r="A1225">
            <v>5889</v>
          </cell>
          <cell r="B1225">
            <v>2</v>
          </cell>
          <cell r="C1225" t="str">
            <v>CDDC-BC-10209</v>
          </cell>
          <cell r="D1225">
            <v>5889</v>
          </cell>
          <cell r="E1225" t="str">
            <v>CDDC-BC</v>
          </cell>
          <cell r="F1225" t="str">
            <v>10209</v>
          </cell>
          <cell r="G1225" t="str">
            <v>Lost in Hole</v>
          </cell>
          <cell r="I1225" t="e">
            <v>#N/A</v>
          </cell>
        </row>
        <row r="1226">
          <cell r="A1226">
            <v>2754</v>
          </cell>
          <cell r="B1226">
            <v>2</v>
          </cell>
          <cell r="C1226" t="str">
            <v>CDDC-BC-8013</v>
          </cell>
          <cell r="D1226">
            <v>2754</v>
          </cell>
          <cell r="E1226" t="str">
            <v>CDDC-BC</v>
          </cell>
          <cell r="F1226" t="str">
            <v>8013</v>
          </cell>
          <cell r="G1226" t="str">
            <v>RITE</v>
          </cell>
          <cell r="H1226" t="str">
            <v>1000002075</v>
          </cell>
        </row>
        <row r="1227">
          <cell r="A1227">
            <v>2756</v>
          </cell>
          <cell r="B1227">
            <v>2</v>
          </cell>
          <cell r="C1227" t="str">
            <v>CDDC-BC-8014</v>
          </cell>
          <cell r="D1227">
            <v>2756</v>
          </cell>
          <cell r="E1227" t="str">
            <v>CDDC-BC</v>
          </cell>
          <cell r="F1227" t="str">
            <v>8014</v>
          </cell>
          <cell r="G1227" t="str">
            <v>On Location</v>
          </cell>
          <cell r="H1227" t="str">
            <v>1000002076</v>
          </cell>
        </row>
        <row r="1228">
          <cell r="A1228">
            <v>2758</v>
          </cell>
          <cell r="B1228">
            <v>2</v>
          </cell>
          <cell r="C1228" t="str">
            <v>CDDC-BC-8015</v>
          </cell>
          <cell r="D1228">
            <v>2758</v>
          </cell>
          <cell r="E1228" t="str">
            <v>CDDC-BC</v>
          </cell>
          <cell r="F1228" t="str">
            <v>8015</v>
          </cell>
          <cell r="G1228" t="str">
            <v>On Location</v>
          </cell>
          <cell r="H1228" t="str">
            <v>1000002077</v>
          </cell>
        </row>
        <row r="1229">
          <cell r="A1229">
            <v>2759</v>
          </cell>
          <cell r="B1229">
            <v>2</v>
          </cell>
          <cell r="C1229" t="str">
            <v>CDDC-BC-8017</v>
          </cell>
          <cell r="D1229">
            <v>2759</v>
          </cell>
          <cell r="E1229" t="str">
            <v>CDDC-BC</v>
          </cell>
          <cell r="F1229" t="str">
            <v>8017</v>
          </cell>
          <cell r="G1229" t="str">
            <v>RITE</v>
          </cell>
          <cell r="H1229" t="str">
            <v>1000002078</v>
          </cell>
        </row>
        <row r="1230">
          <cell r="A1230">
            <v>2767</v>
          </cell>
          <cell r="B1230">
            <v>2</v>
          </cell>
          <cell r="C1230" t="str">
            <v>CDDC-BC-8031</v>
          </cell>
          <cell r="D1230">
            <v>2767</v>
          </cell>
          <cell r="E1230" t="str">
            <v>CDDC-BC</v>
          </cell>
          <cell r="F1230" t="str">
            <v>8031</v>
          </cell>
          <cell r="G1230" t="str">
            <v>TFER OUT</v>
          </cell>
          <cell r="H1230" t="str">
            <v>1000002080</v>
          </cell>
        </row>
        <row r="1231">
          <cell r="A1231">
            <v>2769</v>
          </cell>
          <cell r="B1231">
            <v>2</v>
          </cell>
          <cell r="C1231" t="str">
            <v>CDDC-BC-8034</v>
          </cell>
          <cell r="D1231">
            <v>2769</v>
          </cell>
          <cell r="E1231" t="str">
            <v>CDDC-BC</v>
          </cell>
          <cell r="F1231" t="str">
            <v>8034</v>
          </cell>
          <cell r="G1231" t="str">
            <v>JUNKED</v>
          </cell>
          <cell r="H1231" t="str">
            <v>1000002082</v>
          </cell>
        </row>
        <row r="1232">
          <cell r="A1232">
            <v>2771</v>
          </cell>
          <cell r="B1232">
            <v>2</v>
          </cell>
          <cell r="C1232" t="str">
            <v>CDDC-BC-8037</v>
          </cell>
          <cell r="D1232">
            <v>2771</v>
          </cell>
          <cell r="E1232" t="str">
            <v>CDDC-BC</v>
          </cell>
          <cell r="F1232" t="str">
            <v>8037</v>
          </cell>
          <cell r="G1232" t="str">
            <v>TFER OUT</v>
          </cell>
          <cell r="H1232" t="str">
            <v>1000002083</v>
          </cell>
        </row>
        <row r="1233">
          <cell r="A1233">
            <v>2776</v>
          </cell>
          <cell r="B1233">
            <v>2</v>
          </cell>
          <cell r="C1233" t="str">
            <v>CDDC-BC-8043</v>
          </cell>
          <cell r="D1233">
            <v>2776</v>
          </cell>
          <cell r="E1233" t="str">
            <v>CDDC-BC</v>
          </cell>
          <cell r="F1233" t="str">
            <v>8043</v>
          </cell>
          <cell r="G1233" t="str">
            <v>JUNKED</v>
          </cell>
          <cell r="H1233" t="str">
            <v>1000002089</v>
          </cell>
        </row>
        <row r="1234">
          <cell r="A1234">
            <v>2778</v>
          </cell>
          <cell r="B1234">
            <v>2</v>
          </cell>
          <cell r="C1234" t="str">
            <v>CDDC-BC-8059</v>
          </cell>
          <cell r="D1234">
            <v>2778</v>
          </cell>
          <cell r="E1234" t="str">
            <v>CDDC-BC</v>
          </cell>
          <cell r="F1234" t="str">
            <v>8059</v>
          </cell>
          <cell r="G1234" t="str">
            <v>JUNKED</v>
          </cell>
          <cell r="H1234" t="str">
            <v>1000002086</v>
          </cell>
        </row>
        <row r="1235">
          <cell r="A1235">
            <v>4413</v>
          </cell>
          <cell r="B1235">
            <v>2</v>
          </cell>
          <cell r="C1235" t="str">
            <v>CDDC-BC-8074</v>
          </cell>
          <cell r="D1235">
            <v>4413</v>
          </cell>
          <cell r="E1235" t="str">
            <v>CDDC-BC</v>
          </cell>
          <cell r="F1235" t="str">
            <v>8074</v>
          </cell>
          <cell r="G1235" t="str">
            <v>RITE</v>
          </cell>
          <cell r="H1235" t="str">
            <v>1000018312</v>
          </cell>
        </row>
        <row r="1236">
          <cell r="A1236">
            <v>2783</v>
          </cell>
          <cell r="B1236">
            <v>2</v>
          </cell>
          <cell r="C1236" t="str">
            <v>CDDC-BC-8081</v>
          </cell>
          <cell r="D1236">
            <v>2783</v>
          </cell>
          <cell r="E1236" t="str">
            <v>CDDC-BC</v>
          </cell>
          <cell r="F1236" t="str">
            <v>8081</v>
          </cell>
          <cell r="G1236" t="str">
            <v>RITE</v>
          </cell>
          <cell r="H1236" t="str">
            <v>1000012597</v>
          </cell>
          <cell r="N1236" t="str">
            <v>4500006866</v>
          </cell>
          <cell r="O1236" t="str">
            <v>1</v>
          </cell>
        </row>
        <row r="1237">
          <cell r="A1237">
            <v>2785</v>
          </cell>
          <cell r="B1237">
            <v>2</v>
          </cell>
          <cell r="C1237" t="str">
            <v>CDDC-BC-8093</v>
          </cell>
          <cell r="D1237">
            <v>2785</v>
          </cell>
          <cell r="E1237" t="str">
            <v>CDDC-BC</v>
          </cell>
          <cell r="F1237" t="str">
            <v>8093</v>
          </cell>
          <cell r="G1237" t="str">
            <v>RITE</v>
          </cell>
          <cell r="H1237" t="str">
            <v>1000013151</v>
          </cell>
          <cell r="N1237" t="str">
            <v>4500025718</v>
          </cell>
          <cell r="O1237" t="str">
            <v>1</v>
          </cell>
        </row>
        <row r="1238">
          <cell r="A1238">
            <v>2787</v>
          </cell>
          <cell r="B1238">
            <v>2</v>
          </cell>
          <cell r="C1238" t="str">
            <v>CDDC-BC-8096</v>
          </cell>
          <cell r="D1238">
            <v>2787</v>
          </cell>
          <cell r="E1238" t="str">
            <v>CDDC-BC</v>
          </cell>
          <cell r="F1238" t="str">
            <v>8096</v>
          </cell>
          <cell r="G1238" t="str">
            <v>RITE</v>
          </cell>
          <cell r="H1238" t="str">
            <v>1000013305</v>
          </cell>
          <cell r="N1238" t="str">
            <v>4500052152</v>
          </cell>
          <cell r="O1238" t="str">
            <v>2</v>
          </cell>
        </row>
        <row r="1239">
          <cell r="A1239">
            <v>2789</v>
          </cell>
          <cell r="B1239">
            <v>2</v>
          </cell>
          <cell r="C1239" t="str">
            <v>CDDC-BC-8097</v>
          </cell>
          <cell r="D1239">
            <v>2789</v>
          </cell>
          <cell r="E1239" t="str">
            <v>CDDC-BC</v>
          </cell>
          <cell r="F1239" t="str">
            <v>8097</v>
          </cell>
          <cell r="G1239" t="str">
            <v>RITE</v>
          </cell>
          <cell r="H1239" t="str">
            <v>1000013303</v>
          </cell>
          <cell r="N1239" t="str">
            <v>4500025716</v>
          </cell>
          <cell r="O1239" t="str">
            <v>2</v>
          </cell>
        </row>
        <row r="1240">
          <cell r="A1240">
            <v>2791</v>
          </cell>
          <cell r="B1240">
            <v>2</v>
          </cell>
          <cell r="C1240" t="str">
            <v>CDDC-BC-8098</v>
          </cell>
          <cell r="D1240">
            <v>2791</v>
          </cell>
          <cell r="E1240" t="str">
            <v>CDDC-BC</v>
          </cell>
          <cell r="F1240" t="str">
            <v>8098</v>
          </cell>
          <cell r="G1240" t="str">
            <v>RITE</v>
          </cell>
          <cell r="H1240" t="str">
            <v>1000013361</v>
          </cell>
          <cell r="N1240" t="str">
            <v>4500088130</v>
          </cell>
          <cell r="O1240" t="str">
            <v>1</v>
          </cell>
        </row>
        <row r="1241">
          <cell r="A1241">
            <v>2796</v>
          </cell>
          <cell r="B1241">
            <v>2</v>
          </cell>
          <cell r="C1241" t="str">
            <v>CDDC-BC-8108</v>
          </cell>
          <cell r="D1241">
            <v>2796</v>
          </cell>
          <cell r="E1241" t="str">
            <v>CDDC-BC</v>
          </cell>
          <cell r="F1241" t="str">
            <v>8108</v>
          </cell>
          <cell r="G1241" t="str">
            <v>RITE</v>
          </cell>
          <cell r="H1241" t="str">
            <v>1000013924</v>
          </cell>
          <cell r="N1241" t="str">
            <v>4500185665</v>
          </cell>
          <cell r="O1241" t="str">
            <v>1</v>
          </cell>
        </row>
        <row r="1242">
          <cell r="A1242">
            <v>2798</v>
          </cell>
          <cell r="B1242">
            <v>2</v>
          </cell>
          <cell r="C1242" t="str">
            <v>CDDC-BC-8109</v>
          </cell>
          <cell r="D1242">
            <v>2798</v>
          </cell>
          <cell r="E1242" t="str">
            <v>CDDC-BC</v>
          </cell>
          <cell r="F1242" t="str">
            <v>8109</v>
          </cell>
          <cell r="G1242" t="str">
            <v>Lost in Hole</v>
          </cell>
          <cell r="H1242" t="str">
            <v>1000013992</v>
          </cell>
          <cell r="N1242" t="str">
            <v>4500154374</v>
          </cell>
          <cell r="O1242" t="str">
            <v>4</v>
          </cell>
        </row>
        <row r="1243">
          <cell r="A1243">
            <v>2801</v>
          </cell>
          <cell r="B1243">
            <v>2</v>
          </cell>
          <cell r="C1243" t="str">
            <v>CDDC-BC-8114</v>
          </cell>
          <cell r="D1243">
            <v>2801</v>
          </cell>
          <cell r="E1243" t="str">
            <v>CDDC-BC</v>
          </cell>
          <cell r="F1243" t="str">
            <v>8114</v>
          </cell>
          <cell r="G1243" t="str">
            <v>RITE</v>
          </cell>
          <cell r="H1243" t="str">
            <v>1000017716</v>
          </cell>
        </row>
        <row r="1244">
          <cell r="A1244">
            <v>2803</v>
          </cell>
          <cell r="B1244">
            <v>2</v>
          </cell>
          <cell r="C1244" t="str">
            <v>CDDC-BC-8118</v>
          </cell>
          <cell r="D1244">
            <v>2803</v>
          </cell>
          <cell r="E1244" t="str">
            <v>CDDC-BC</v>
          </cell>
          <cell r="F1244" t="str">
            <v>8118</v>
          </cell>
          <cell r="G1244" t="str">
            <v>RITE</v>
          </cell>
          <cell r="H1244" t="str">
            <v>1000014597</v>
          </cell>
          <cell r="N1244" t="str">
            <v>4500288628</v>
          </cell>
          <cell r="O1244" t="str">
            <v>1</v>
          </cell>
        </row>
        <row r="1245">
          <cell r="A1245">
            <v>2806</v>
          </cell>
          <cell r="B1245">
            <v>2</v>
          </cell>
          <cell r="C1245" t="str">
            <v>CDDC-BC-8121</v>
          </cell>
          <cell r="D1245">
            <v>2806</v>
          </cell>
          <cell r="E1245" t="str">
            <v>CDDC-BC</v>
          </cell>
          <cell r="F1245" t="str">
            <v>8121</v>
          </cell>
          <cell r="G1245" t="str">
            <v>On Location</v>
          </cell>
          <cell r="H1245" t="str">
            <v>1000014690</v>
          </cell>
          <cell r="N1245" t="str">
            <v>4500301302</v>
          </cell>
          <cell r="O1245" t="str">
            <v>5</v>
          </cell>
        </row>
        <row r="1246">
          <cell r="A1246">
            <v>2808</v>
          </cell>
          <cell r="B1246">
            <v>2</v>
          </cell>
          <cell r="C1246" t="str">
            <v>CDDC-BC-8127</v>
          </cell>
          <cell r="D1246">
            <v>2808</v>
          </cell>
          <cell r="E1246" t="str">
            <v>CDDC-BC</v>
          </cell>
          <cell r="F1246" t="str">
            <v>8127</v>
          </cell>
          <cell r="G1246" t="str">
            <v>RITE</v>
          </cell>
          <cell r="H1246" t="str">
            <v>1000015058</v>
          </cell>
          <cell r="N1246" t="str">
            <v>4500250497</v>
          </cell>
          <cell r="O1246" t="str">
            <v>15</v>
          </cell>
        </row>
        <row r="1247">
          <cell r="A1247">
            <v>2813</v>
          </cell>
          <cell r="B1247">
            <v>2</v>
          </cell>
          <cell r="C1247" t="str">
            <v>CDDC-BC-8130</v>
          </cell>
          <cell r="D1247">
            <v>2813</v>
          </cell>
          <cell r="E1247" t="str">
            <v>CDDC-BC</v>
          </cell>
          <cell r="F1247" t="str">
            <v>8130</v>
          </cell>
          <cell r="G1247" t="str">
            <v>On Location</v>
          </cell>
          <cell r="H1247" t="str">
            <v>1000015212</v>
          </cell>
          <cell r="N1247" t="str">
            <v>4500350340</v>
          </cell>
          <cell r="O1247" t="str">
            <v>9</v>
          </cell>
        </row>
        <row r="1248">
          <cell r="A1248">
            <v>2815</v>
          </cell>
          <cell r="B1248">
            <v>2</v>
          </cell>
          <cell r="C1248" t="str">
            <v>CDDC-BC-8131</v>
          </cell>
          <cell r="D1248">
            <v>2815</v>
          </cell>
          <cell r="E1248" t="str">
            <v>CDDC-BC</v>
          </cell>
          <cell r="F1248" t="str">
            <v>8131</v>
          </cell>
          <cell r="G1248" t="str">
            <v>On Location</v>
          </cell>
          <cell r="H1248" t="str">
            <v>1000015222</v>
          </cell>
          <cell r="N1248" t="str">
            <v>4500350340</v>
          </cell>
          <cell r="O1248" t="str">
            <v>11</v>
          </cell>
        </row>
        <row r="1249">
          <cell r="A1249">
            <v>2817</v>
          </cell>
          <cell r="B1249">
            <v>2</v>
          </cell>
          <cell r="C1249" t="str">
            <v>CDDC-BC-8135</v>
          </cell>
          <cell r="D1249">
            <v>2817</v>
          </cell>
          <cell r="E1249" t="str">
            <v>CDDC-BC</v>
          </cell>
          <cell r="F1249" t="str">
            <v>8135</v>
          </cell>
          <cell r="G1249" t="str">
            <v>TFER OUT</v>
          </cell>
          <cell r="H1249" t="str">
            <v>1000017717</v>
          </cell>
        </row>
        <row r="1250">
          <cell r="A1250">
            <v>2819</v>
          </cell>
          <cell r="B1250">
            <v>2</v>
          </cell>
          <cell r="C1250" t="str">
            <v>CDDC-BC-8137</v>
          </cell>
          <cell r="D1250">
            <v>2819</v>
          </cell>
          <cell r="E1250" t="str">
            <v>CDDC-BC</v>
          </cell>
          <cell r="F1250" t="str">
            <v>8137</v>
          </cell>
          <cell r="G1250" t="str">
            <v>TFER OUT</v>
          </cell>
          <cell r="H1250" t="str">
            <v>1000015413</v>
          </cell>
          <cell r="N1250" t="str">
            <v>4500350340</v>
          </cell>
          <cell r="O1250" t="str">
            <v>12</v>
          </cell>
        </row>
        <row r="1251">
          <cell r="A1251">
            <v>4101</v>
          </cell>
          <cell r="B1251">
            <v>2</v>
          </cell>
          <cell r="C1251" t="str">
            <v>CDDC-BC-8147</v>
          </cell>
          <cell r="D1251">
            <v>4101</v>
          </cell>
          <cell r="E1251" t="str">
            <v>CDDC-BC</v>
          </cell>
          <cell r="F1251" t="str">
            <v>8147</v>
          </cell>
          <cell r="G1251" t="str">
            <v>Lost in Hole</v>
          </cell>
          <cell r="I1251" t="e">
            <v>#N/A</v>
          </cell>
        </row>
        <row r="1252">
          <cell r="A1252">
            <v>2821</v>
          </cell>
          <cell r="B1252">
            <v>2</v>
          </cell>
          <cell r="C1252" t="str">
            <v>CDDC-BC-8153</v>
          </cell>
          <cell r="D1252">
            <v>2821</v>
          </cell>
          <cell r="E1252" t="str">
            <v>CDDC-BC</v>
          </cell>
          <cell r="F1252" t="str">
            <v>8153</v>
          </cell>
          <cell r="G1252" t="str">
            <v>RITE</v>
          </cell>
          <cell r="H1252" t="str">
            <v>1000016203</v>
          </cell>
          <cell r="N1252" t="str">
            <v>4500638593</v>
          </cell>
          <cell r="O1252" t="str">
            <v>1</v>
          </cell>
        </row>
        <row r="1253">
          <cell r="A1253">
            <v>2823</v>
          </cell>
          <cell r="B1253">
            <v>2</v>
          </cell>
          <cell r="C1253" t="str">
            <v>CDDC-BC-8154</v>
          </cell>
          <cell r="D1253">
            <v>2823</v>
          </cell>
          <cell r="E1253" t="str">
            <v>CDDC-BC</v>
          </cell>
          <cell r="F1253" t="str">
            <v>8154</v>
          </cell>
          <cell r="G1253" t="str">
            <v>On Location</v>
          </cell>
          <cell r="H1253" t="str">
            <v>1000016204</v>
          </cell>
          <cell r="N1253" t="str">
            <v>4500638593</v>
          </cell>
          <cell r="O1253" t="str">
            <v>2</v>
          </cell>
        </row>
        <row r="1254">
          <cell r="A1254">
            <v>2825</v>
          </cell>
          <cell r="B1254">
            <v>2</v>
          </cell>
          <cell r="C1254" t="str">
            <v>CDDC-BC-8158</v>
          </cell>
          <cell r="D1254">
            <v>2825</v>
          </cell>
          <cell r="E1254" t="str">
            <v>CDDC-BC</v>
          </cell>
          <cell r="F1254" t="str">
            <v>8158</v>
          </cell>
          <cell r="G1254" t="str">
            <v>On Location</v>
          </cell>
          <cell r="H1254" t="str">
            <v>1000018639</v>
          </cell>
        </row>
        <row r="1255">
          <cell r="A1255">
            <v>2827</v>
          </cell>
          <cell r="B1255">
            <v>2</v>
          </cell>
          <cell r="C1255" t="str">
            <v>CDDC-BC-8159</v>
          </cell>
          <cell r="D1255">
            <v>2827</v>
          </cell>
          <cell r="E1255" t="str">
            <v>CDDC-BC</v>
          </cell>
          <cell r="F1255" t="str">
            <v>8159</v>
          </cell>
          <cell r="G1255" t="str">
            <v>RITE</v>
          </cell>
          <cell r="I1255" t="e">
            <v>#N/A</v>
          </cell>
        </row>
        <row r="1256">
          <cell r="A1256">
            <v>2829</v>
          </cell>
          <cell r="B1256">
            <v>2</v>
          </cell>
          <cell r="C1256" t="str">
            <v>CDDC-BC-8166</v>
          </cell>
          <cell r="D1256">
            <v>2829</v>
          </cell>
          <cell r="E1256" t="str">
            <v>CDDC-BC</v>
          </cell>
          <cell r="F1256" t="str">
            <v>8166</v>
          </cell>
          <cell r="G1256" t="str">
            <v>On Location</v>
          </cell>
          <cell r="H1256" t="str">
            <v>1000016766</v>
          </cell>
          <cell r="N1256" t="str">
            <v>4500748830</v>
          </cell>
          <cell r="O1256" t="str">
            <v>1</v>
          </cell>
        </row>
        <row r="1257">
          <cell r="A1257">
            <v>4266</v>
          </cell>
          <cell r="B1257">
            <v>2</v>
          </cell>
          <cell r="C1257" t="str">
            <v>CDDC-BC-8167</v>
          </cell>
          <cell r="D1257">
            <v>4266</v>
          </cell>
          <cell r="E1257" t="str">
            <v>CDDC-BC</v>
          </cell>
          <cell r="F1257" t="str">
            <v>8167</v>
          </cell>
          <cell r="G1257" t="str">
            <v>RITE</v>
          </cell>
          <cell r="H1257" t="str">
            <v>1000018311</v>
          </cell>
        </row>
        <row r="1258">
          <cell r="A1258">
            <v>4267</v>
          </cell>
          <cell r="B1258">
            <v>2</v>
          </cell>
          <cell r="C1258" t="str">
            <v>CDDC-BC-8169</v>
          </cell>
          <cell r="D1258">
            <v>4267</v>
          </cell>
          <cell r="E1258" t="str">
            <v>CDDC-BC</v>
          </cell>
          <cell r="F1258" t="str">
            <v>8169</v>
          </cell>
          <cell r="G1258" t="str">
            <v>RITE</v>
          </cell>
          <cell r="H1258" t="str">
            <v>1000018310</v>
          </cell>
        </row>
        <row r="1259">
          <cell r="A1259">
            <v>2831</v>
          </cell>
          <cell r="B1259">
            <v>2</v>
          </cell>
          <cell r="C1259" t="str">
            <v>CDDC-BC-8171</v>
          </cell>
          <cell r="D1259">
            <v>2831</v>
          </cell>
          <cell r="E1259" t="str">
            <v>CDDC-BC</v>
          </cell>
          <cell r="F1259" t="str">
            <v>8171</v>
          </cell>
          <cell r="G1259" t="str">
            <v>Lost in Hole</v>
          </cell>
          <cell r="H1259" t="str">
            <v>1000017001</v>
          </cell>
          <cell r="N1259" t="str">
            <v>4500807065</v>
          </cell>
          <cell r="O1259" t="str">
            <v>1</v>
          </cell>
        </row>
        <row r="1260">
          <cell r="A1260">
            <v>2833</v>
          </cell>
          <cell r="B1260">
            <v>2</v>
          </cell>
          <cell r="C1260" t="str">
            <v>CDDC-BC-8175</v>
          </cell>
          <cell r="D1260">
            <v>2833</v>
          </cell>
          <cell r="E1260" t="str">
            <v>CDDC-BC</v>
          </cell>
          <cell r="F1260" t="str">
            <v>8175</v>
          </cell>
          <cell r="G1260" t="str">
            <v>Lost in Hole</v>
          </cell>
          <cell r="H1260" t="str">
            <v>1000017233</v>
          </cell>
          <cell r="N1260" t="str">
            <v>4500897396</v>
          </cell>
          <cell r="O1260" t="str">
            <v>8</v>
          </cell>
        </row>
        <row r="1261">
          <cell r="A1261">
            <v>2835</v>
          </cell>
          <cell r="B1261">
            <v>2</v>
          </cell>
          <cell r="C1261" t="str">
            <v>CDDC-BC-8176</v>
          </cell>
          <cell r="D1261">
            <v>2835</v>
          </cell>
          <cell r="E1261" t="str">
            <v>CDDC-BC</v>
          </cell>
          <cell r="F1261" t="str">
            <v>8176</v>
          </cell>
          <cell r="G1261" t="str">
            <v>RITE</v>
          </cell>
          <cell r="H1261" t="str">
            <v>1000017240</v>
          </cell>
          <cell r="N1261" t="str">
            <v>4500900154</v>
          </cell>
          <cell r="O1261" t="str">
            <v>7</v>
          </cell>
        </row>
        <row r="1262">
          <cell r="A1262">
            <v>4040</v>
          </cell>
          <cell r="B1262">
            <v>2</v>
          </cell>
          <cell r="C1262" t="str">
            <v>CDDC-BC-8178</v>
          </cell>
          <cell r="D1262">
            <v>4040</v>
          </cell>
          <cell r="E1262" t="str">
            <v>CDDC-BC</v>
          </cell>
          <cell r="F1262" t="str">
            <v>8178</v>
          </cell>
          <cell r="G1262" t="str">
            <v>RITE</v>
          </cell>
          <cell r="H1262" t="str">
            <v>1000017471</v>
          </cell>
        </row>
        <row r="1263">
          <cell r="A1263">
            <v>4117</v>
          </cell>
          <cell r="B1263">
            <v>2</v>
          </cell>
          <cell r="C1263" t="str">
            <v>CDDC-BC-8179</v>
          </cell>
          <cell r="D1263">
            <v>4117</v>
          </cell>
          <cell r="E1263" t="str">
            <v>CDDC-BC</v>
          </cell>
          <cell r="F1263" t="str">
            <v>8179</v>
          </cell>
          <cell r="G1263" t="str">
            <v>RITE</v>
          </cell>
          <cell r="H1263" t="str">
            <v>1000017340</v>
          </cell>
        </row>
        <row r="1264">
          <cell r="A1264">
            <v>2938</v>
          </cell>
          <cell r="B1264">
            <v>2</v>
          </cell>
          <cell r="C1264" t="str">
            <v>CDDC-BC-8990</v>
          </cell>
          <cell r="D1264">
            <v>2938</v>
          </cell>
          <cell r="E1264" t="str">
            <v>CDDC-BC</v>
          </cell>
          <cell r="F1264" t="str">
            <v>8990</v>
          </cell>
          <cell r="G1264" t="str">
            <v>RITE</v>
          </cell>
          <cell r="H1264" t="str">
            <v>1000017051</v>
          </cell>
          <cell r="N1264" t="str">
            <v>4500807056</v>
          </cell>
          <cell r="O1264" t="str">
            <v>5</v>
          </cell>
        </row>
        <row r="1265">
          <cell r="A1265">
            <v>2939</v>
          </cell>
          <cell r="B1265">
            <v>2</v>
          </cell>
          <cell r="C1265" t="str">
            <v>CDDC-BC-8991</v>
          </cell>
          <cell r="D1265">
            <v>2939</v>
          </cell>
          <cell r="E1265" t="str">
            <v>CDDC-BC</v>
          </cell>
          <cell r="F1265" t="str">
            <v>8991</v>
          </cell>
          <cell r="G1265" t="str">
            <v>Lost in Hole</v>
          </cell>
          <cell r="H1265" t="str">
            <v>1000017015</v>
          </cell>
        </row>
        <row r="1266">
          <cell r="A1266">
            <v>2940</v>
          </cell>
          <cell r="B1266">
            <v>2</v>
          </cell>
          <cell r="C1266" t="str">
            <v>CDDC-BC-8992</v>
          </cell>
          <cell r="D1266">
            <v>2940</v>
          </cell>
          <cell r="E1266" t="str">
            <v>CDDC-BC</v>
          </cell>
          <cell r="F1266" t="str">
            <v>8992</v>
          </cell>
          <cell r="G1266" t="str">
            <v>On Location</v>
          </cell>
          <cell r="H1266" t="str">
            <v>1000017013</v>
          </cell>
          <cell r="N1266" t="str">
            <v>4500807056</v>
          </cell>
          <cell r="O1266" t="str">
            <v>2</v>
          </cell>
        </row>
        <row r="1267">
          <cell r="A1267">
            <v>2941</v>
          </cell>
          <cell r="B1267">
            <v>2</v>
          </cell>
          <cell r="C1267" t="str">
            <v>CDDC-BC-8993</v>
          </cell>
          <cell r="D1267">
            <v>2941</v>
          </cell>
          <cell r="E1267" t="str">
            <v>CDDC-BC</v>
          </cell>
          <cell r="F1267" t="str">
            <v>8993</v>
          </cell>
          <cell r="G1267" t="str">
            <v>RITE</v>
          </cell>
          <cell r="H1267" t="str">
            <v>1000017014</v>
          </cell>
          <cell r="N1267" t="str">
            <v>4500807056</v>
          </cell>
          <cell r="O1267" t="str">
            <v>3</v>
          </cell>
        </row>
        <row r="1268">
          <cell r="A1268">
            <v>2942</v>
          </cell>
          <cell r="B1268">
            <v>2</v>
          </cell>
          <cell r="C1268" t="str">
            <v>CDDC-BC-8995</v>
          </cell>
          <cell r="D1268">
            <v>2942</v>
          </cell>
          <cell r="E1268" t="str">
            <v>CDDC-BC</v>
          </cell>
          <cell r="F1268" t="str">
            <v>8995</v>
          </cell>
          <cell r="G1268" t="str">
            <v>Lost in Hole</v>
          </cell>
          <cell r="I1268" t="e">
            <v>#N/A</v>
          </cell>
        </row>
        <row r="1269">
          <cell r="A1269">
            <v>1007</v>
          </cell>
          <cell r="B1269">
            <v>2</v>
          </cell>
          <cell r="C1269" t="str">
            <v>CDEA-AC-061</v>
          </cell>
          <cell r="D1269">
            <v>1007</v>
          </cell>
          <cell r="E1269" t="str">
            <v>CDEA-AC</v>
          </cell>
          <cell r="F1269" t="str">
            <v>061</v>
          </cell>
          <cell r="G1269" t="str">
            <v>On Location</v>
          </cell>
          <cell r="H1269" t="str">
            <v>1000002022</v>
          </cell>
        </row>
        <row r="1270">
          <cell r="A1270">
            <v>1071</v>
          </cell>
          <cell r="B1270">
            <v>2</v>
          </cell>
          <cell r="C1270" t="str">
            <v>CDEA-AC-075</v>
          </cell>
          <cell r="D1270">
            <v>1071</v>
          </cell>
          <cell r="E1270" t="str">
            <v>CDEA-AC</v>
          </cell>
          <cell r="F1270" t="str">
            <v>075</v>
          </cell>
          <cell r="G1270" t="str">
            <v>Lost in Hole</v>
          </cell>
          <cell r="I1270" t="e">
            <v>#N/A</v>
          </cell>
        </row>
        <row r="1271">
          <cell r="A1271">
            <v>1384</v>
          </cell>
          <cell r="B1271">
            <v>2</v>
          </cell>
          <cell r="C1271" t="str">
            <v>CDEA-AC-165</v>
          </cell>
          <cell r="D1271">
            <v>1384</v>
          </cell>
          <cell r="E1271" t="str">
            <v>CDEA-AC</v>
          </cell>
          <cell r="F1271" t="str">
            <v>165</v>
          </cell>
          <cell r="G1271" t="str">
            <v>On Location</v>
          </cell>
          <cell r="H1271" t="str">
            <v>1000001924</v>
          </cell>
        </row>
        <row r="1272">
          <cell r="A1272">
            <v>1413</v>
          </cell>
          <cell r="B1272">
            <v>2</v>
          </cell>
          <cell r="C1272" t="str">
            <v>CDEA-AC-176</v>
          </cell>
          <cell r="D1272">
            <v>1413</v>
          </cell>
          <cell r="E1272" t="str">
            <v>CDEA-AC</v>
          </cell>
          <cell r="F1272" t="str">
            <v>176</v>
          </cell>
          <cell r="G1272" t="str">
            <v>RITE</v>
          </cell>
          <cell r="H1272" t="str">
            <v>1000007756</v>
          </cell>
        </row>
        <row r="1273">
          <cell r="A1273">
            <v>1442</v>
          </cell>
          <cell r="B1273">
            <v>2</v>
          </cell>
          <cell r="C1273" t="str">
            <v>CDEA-AC-187</v>
          </cell>
          <cell r="D1273">
            <v>1442</v>
          </cell>
          <cell r="E1273" t="str">
            <v>CDEA-AC</v>
          </cell>
          <cell r="F1273" t="str">
            <v>187</v>
          </cell>
          <cell r="G1273" t="str">
            <v>RITE</v>
          </cell>
          <cell r="H1273" t="str">
            <v>1000007772</v>
          </cell>
        </row>
        <row r="1274">
          <cell r="A1274">
            <v>1463</v>
          </cell>
          <cell r="B1274">
            <v>2</v>
          </cell>
          <cell r="C1274" t="str">
            <v>CDEA-AC-197</v>
          </cell>
          <cell r="D1274">
            <v>1463</v>
          </cell>
          <cell r="E1274" t="str">
            <v>CDEA-AC</v>
          </cell>
          <cell r="F1274" t="str">
            <v>197</v>
          </cell>
          <cell r="G1274" t="str">
            <v>TFER OUT</v>
          </cell>
          <cell r="H1274" t="str">
            <v>1000013377</v>
          </cell>
        </row>
        <row r="1275">
          <cell r="A1275">
            <v>1513</v>
          </cell>
          <cell r="B1275">
            <v>2</v>
          </cell>
          <cell r="C1275" t="str">
            <v>CDEA-AC-213</v>
          </cell>
          <cell r="D1275">
            <v>1513</v>
          </cell>
          <cell r="E1275" t="str">
            <v>CDEA-AC</v>
          </cell>
          <cell r="F1275" t="str">
            <v>213</v>
          </cell>
          <cell r="G1275" t="str">
            <v>RITE</v>
          </cell>
          <cell r="H1275" t="str">
            <v>1000007782</v>
          </cell>
        </row>
        <row r="1276">
          <cell r="A1276">
            <v>1528</v>
          </cell>
          <cell r="B1276">
            <v>2</v>
          </cell>
          <cell r="C1276" t="str">
            <v>CDEA-AC-218</v>
          </cell>
          <cell r="D1276">
            <v>1528</v>
          </cell>
          <cell r="E1276" t="str">
            <v>CDEA-AC</v>
          </cell>
          <cell r="F1276" t="str">
            <v>218</v>
          </cell>
          <cell r="G1276" t="str">
            <v>JUNKED</v>
          </cell>
          <cell r="H1276" t="str">
            <v>1000014354</v>
          </cell>
        </row>
        <row r="1277">
          <cell r="A1277">
            <v>1532</v>
          </cell>
          <cell r="B1277">
            <v>2</v>
          </cell>
          <cell r="C1277" t="str">
            <v>CDEA-AC-220</v>
          </cell>
          <cell r="D1277">
            <v>1532</v>
          </cell>
          <cell r="E1277" t="str">
            <v>CDEA-AC</v>
          </cell>
          <cell r="F1277" t="str">
            <v>220</v>
          </cell>
          <cell r="G1277" t="str">
            <v>TFER OUT</v>
          </cell>
          <cell r="I1277" t="e">
            <v>#N/A</v>
          </cell>
        </row>
        <row r="1278">
          <cell r="A1278">
            <v>1538</v>
          </cell>
          <cell r="B1278">
            <v>2</v>
          </cell>
          <cell r="C1278" t="str">
            <v>CDEA-AC-222</v>
          </cell>
          <cell r="D1278">
            <v>1538</v>
          </cell>
          <cell r="E1278" t="str">
            <v>CDEA-AC</v>
          </cell>
          <cell r="F1278" t="str">
            <v>222</v>
          </cell>
          <cell r="G1278" t="str">
            <v>RITE</v>
          </cell>
          <cell r="H1278" t="str">
            <v>1000001928</v>
          </cell>
        </row>
        <row r="1279">
          <cell r="A1279">
            <v>1613</v>
          </cell>
          <cell r="B1279">
            <v>2</v>
          </cell>
          <cell r="C1279" t="str">
            <v>CDEA-AC-240</v>
          </cell>
          <cell r="D1279">
            <v>1613</v>
          </cell>
          <cell r="E1279" t="str">
            <v>CDEA-AC</v>
          </cell>
          <cell r="F1279" t="str">
            <v>240</v>
          </cell>
          <cell r="G1279" t="str">
            <v>TFER OUT</v>
          </cell>
          <cell r="H1279" t="str">
            <v>1000001925</v>
          </cell>
        </row>
        <row r="1280">
          <cell r="A1280">
            <v>1696</v>
          </cell>
          <cell r="B1280">
            <v>2</v>
          </cell>
          <cell r="C1280" t="str">
            <v>CDEA-AC-292</v>
          </cell>
          <cell r="D1280">
            <v>1696</v>
          </cell>
          <cell r="E1280" t="str">
            <v>CDEA-AC</v>
          </cell>
          <cell r="F1280" t="str">
            <v>292</v>
          </cell>
          <cell r="G1280" t="str">
            <v>TFER OUT</v>
          </cell>
          <cell r="I1280" t="e">
            <v>#N/A</v>
          </cell>
        </row>
        <row r="1281">
          <cell r="A1281">
            <v>1778</v>
          </cell>
          <cell r="B1281">
            <v>2</v>
          </cell>
          <cell r="C1281" t="str">
            <v>CDEA-AC-310</v>
          </cell>
          <cell r="D1281">
            <v>1778</v>
          </cell>
          <cell r="E1281" t="str">
            <v>CDEA-AC</v>
          </cell>
          <cell r="F1281" t="str">
            <v>310</v>
          </cell>
          <cell r="G1281" t="str">
            <v>On Location</v>
          </cell>
          <cell r="H1281" t="str">
            <v>1000001941</v>
          </cell>
        </row>
        <row r="1282">
          <cell r="A1282">
            <v>1816</v>
          </cell>
          <cell r="B1282">
            <v>2</v>
          </cell>
          <cell r="C1282" t="str">
            <v>CDEA-AC-327</v>
          </cell>
          <cell r="D1282">
            <v>1816</v>
          </cell>
          <cell r="E1282" t="str">
            <v>CDEA-AC</v>
          </cell>
          <cell r="F1282" t="str">
            <v>327</v>
          </cell>
          <cell r="G1282" t="str">
            <v>Lost in Hole</v>
          </cell>
          <cell r="H1282" t="str">
            <v>1000001945</v>
          </cell>
        </row>
        <row r="1283">
          <cell r="A1283">
            <v>1828</v>
          </cell>
          <cell r="B1283">
            <v>2</v>
          </cell>
          <cell r="C1283" t="str">
            <v>CDEA-AC-338</v>
          </cell>
          <cell r="D1283">
            <v>1828</v>
          </cell>
          <cell r="E1283" t="str">
            <v>CDEA-AC</v>
          </cell>
          <cell r="F1283" t="str">
            <v>338</v>
          </cell>
          <cell r="G1283" t="str">
            <v>RITE</v>
          </cell>
          <cell r="H1283" t="str">
            <v>1000001947</v>
          </cell>
        </row>
        <row r="1284">
          <cell r="A1284">
            <v>1835</v>
          </cell>
          <cell r="B1284">
            <v>2</v>
          </cell>
          <cell r="C1284" t="str">
            <v>CDEA-AC-350</v>
          </cell>
          <cell r="D1284">
            <v>1835</v>
          </cell>
          <cell r="E1284" t="str">
            <v>CDEA-AC</v>
          </cell>
          <cell r="F1284" t="str">
            <v>350</v>
          </cell>
          <cell r="G1284" t="str">
            <v>Lost in Hole</v>
          </cell>
          <cell r="H1284" t="str">
            <v>1000014388</v>
          </cell>
        </row>
        <row r="1285">
          <cell r="A1285">
            <v>1847</v>
          </cell>
          <cell r="B1285">
            <v>2</v>
          </cell>
          <cell r="C1285" t="str">
            <v>CDEA-AC-365</v>
          </cell>
          <cell r="D1285">
            <v>1847</v>
          </cell>
          <cell r="E1285" t="str">
            <v>CDEA-AC</v>
          </cell>
          <cell r="F1285" t="str">
            <v>365</v>
          </cell>
          <cell r="G1285" t="str">
            <v>RITE</v>
          </cell>
          <cell r="H1285" t="str">
            <v>1000001948</v>
          </cell>
        </row>
        <row r="1286">
          <cell r="A1286">
            <v>1857</v>
          </cell>
          <cell r="B1286">
            <v>2</v>
          </cell>
          <cell r="C1286" t="str">
            <v>CDEA-AC-376</v>
          </cell>
          <cell r="D1286">
            <v>1857</v>
          </cell>
          <cell r="E1286" t="str">
            <v>CDEA-AC</v>
          </cell>
          <cell r="F1286" t="str">
            <v>376</v>
          </cell>
          <cell r="G1286" t="str">
            <v>TFER OUT</v>
          </cell>
          <cell r="H1286" t="str">
            <v>1000001962</v>
          </cell>
        </row>
        <row r="1287">
          <cell r="A1287">
            <v>1858</v>
          </cell>
          <cell r="B1287">
            <v>2</v>
          </cell>
          <cell r="C1287" t="str">
            <v>CDEA-AC-377</v>
          </cell>
          <cell r="D1287">
            <v>1858</v>
          </cell>
          <cell r="E1287" t="str">
            <v>CDEA-AC</v>
          </cell>
          <cell r="F1287" t="str">
            <v>377</v>
          </cell>
          <cell r="G1287" t="str">
            <v>RITE</v>
          </cell>
          <cell r="I1287" t="e">
            <v>#N/A</v>
          </cell>
        </row>
        <row r="1288">
          <cell r="A1288">
            <v>1935</v>
          </cell>
          <cell r="B1288">
            <v>2</v>
          </cell>
          <cell r="C1288" t="str">
            <v>CDEA-AC-409</v>
          </cell>
          <cell r="D1288">
            <v>1935</v>
          </cell>
          <cell r="E1288" t="str">
            <v>CDEA-AC</v>
          </cell>
          <cell r="F1288" t="str">
            <v>409</v>
          </cell>
          <cell r="G1288" t="str">
            <v>RITE</v>
          </cell>
          <cell r="H1288" t="str">
            <v>1000001954</v>
          </cell>
        </row>
        <row r="1289">
          <cell r="A1289">
            <v>1980</v>
          </cell>
          <cell r="B1289">
            <v>2</v>
          </cell>
          <cell r="C1289" t="str">
            <v>CDEA-AC-426</v>
          </cell>
          <cell r="D1289">
            <v>1980</v>
          </cell>
          <cell r="E1289" t="str">
            <v>CDEA-AC</v>
          </cell>
          <cell r="F1289" t="str">
            <v>426</v>
          </cell>
          <cell r="G1289" t="str">
            <v>Lost in Hole</v>
          </cell>
          <cell r="H1289" t="str">
            <v>1000001957</v>
          </cell>
        </row>
        <row r="1290">
          <cell r="A1290">
            <v>2039</v>
          </cell>
          <cell r="B1290">
            <v>2</v>
          </cell>
          <cell r="C1290" t="str">
            <v>CDEA-AC-457</v>
          </cell>
          <cell r="D1290">
            <v>2039</v>
          </cell>
          <cell r="E1290" t="str">
            <v>CDEA-AC</v>
          </cell>
          <cell r="F1290" t="str">
            <v>457</v>
          </cell>
          <cell r="G1290" t="str">
            <v>On Location</v>
          </cell>
          <cell r="H1290" t="str">
            <v>1000012540</v>
          </cell>
          <cell r="N1290" t="str">
            <v>4500005223</v>
          </cell>
          <cell r="O1290" t="str">
            <v>2</v>
          </cell>
        </row>
        <row r="1291">
          <cell r="A1291">
            <v>2049</v>
          </cell>
          <cell r="B1291">
            <v>2</v>
          </cell>
          <cell r="C1291" t="str">
            <v>CDEA-AC-466</v>
          </cell>
          <cell r="D1291">
            <v>2049</v>
          </cell>
          <cell r="E1291" t="str">
            <v>CDEA-AC</v>
          </cell>
          <cell r="F1291" t="str">
            <v>466</v>
          </cell>
          <cell r="G1291" t="str">
            <v>RITE</v>
          </cell>
          <cell r="H1291" t="str">
            <v>1000012689</v>
          </cell>
          <cell r="N1291" t="str">
            <v>4500008197</v>
          </cell>
          <cell r="O1291" t="str">
            <v>2</v>
          </cell>
        </row>
        <row r="1292">
          <cell r="A1292">
            <v>2060</v>
          </cell>
          <cell r="B1292">
            <v>2</v>
          </cell>
          <cell r="C1292" t="str">
            <v>CDEA-AC-475</v>
          </cell>
          <cell r="D1292">
            <v>2060</v>
          </cell>
          <cell r="E1292" t="str">
            <v>CDEA-AC</v>
          </cell>
          <cell r="F1292" t="str">
            <v>475</v>
          </cell>
          <cell r="G1292" t="str">
            <v>On Location</v>
          </cell>
          <cell r="H1292" t="str">
            <v>1000012919</v>
          </cell>
          <cell r="N1292" t="str">
            <v>4500025710</v>
          </cell>
          <cell r="O1292" t="str">
            <v>1</v>
          </cell>
        </row>
        <row r="1293">
          <cell r="A1293">
            <v>2062</v>
          </cell>
          <cell r="B1293">
            <v>2</v>
          </cell>
          <cell r="C1293" t="str">
            <v>CDEA-AC-477</v>
          </cell>
          <cell r="D1293">
            <v>2062</v>
          </cell>
          <cell r="E1293" t="str">
            <v>CDEA-AC</v>
          </cell>
          <cell r="F1293" t="str">
            <v>477</v>
          </cell>
          <cell r="G1293" t="str">
            <v>Lost in Hole</v>
          </cell>
          <cell r="H1293" t="str">
            <v>1000013066</v>
          </cell>
        </row>
        <row r="1294">
          <cell r="A1294">
            <v>2076</v>
          </cell>
          <cell r="B1294">
            <v>2</v>
          </cell>
          <cell r="C1294" t="str">
            <v>CDEA-AC-487</v>
          </cell>
          <cell r="D1294">
            <v>2076</v>
          </cell>
          <cell r="E1294" t="str">
            <v>CDEA-AC</v>
          </cell>
          <cell r="F1294" t="str">
            <v>487</v>
          </cell>
          <cell r="G1294" t="str">
            <v>Lost in Hole</v>
          </cell>
          <cell r="H1294" t="str">
            <v>1000013362</v>
          </cell>
        </row>
        <row r="1295">
          <cell r="A1295">
            <v>2077</v>
          </cell>
          <cell r="B1295">
            <v>2</v>
          </cell>
          <cell r="C1295" t="str">
            <v>CDEA-AC-488</v>
          </cell>
          <cell r="D1295">
            <v>2077</v>
          </cell>
          <cell r="E1295" t="str">
            <v>CDEA-AC</v>
          </cell>
          <cell r="F1295" t="str">
            <v>488</v>
          </cell>
          <cell r="G1295" t="str">
            <v>On Location</v>
          </cell>
          <cell r="H1295" t="str">
            <v>1000016195</v>
          </cell>
          <cell r="N1295" t="str">
            <v>4500051820</v>
          </cell>
          <cell r="O1295" t="str">
            <v>1</v>
          </cell>
        </row>
        <row r="1296">
          <cell r="A1296">
            <v>2092</v>
          </cell>
          <cell r="B1296">
            <v>2</v>
          </cell>
          <cell r="C1296" t="str">
            <v>CDEA-AC-498</v>
          </cell>
          <cell r="D1296">
            <v>2092</v>
          </cell>
          <cell r="E1296" t="str">
            <v>CDEA-AC</v>
          </cell>
          <cell r="F1296" t="str">
            <v>498</v>
          </cell>
          <cell r="G1296" t="str">
            <v>Lost in Hole</v>
          </cell>
          <cell r="H1296" t="str">
            <v>1000013655</v>
          </cell>
          <cell r="N1296" t="str">
            <v>4500151123</v>
          </cell>
          <cell r="O1296" t="str">
            <v>1</v>
          </cell>
        </row>
        <row r="1297">
          <cell r="A1297">
            <v>2093</v>
          </cell>
          <cell r="B1297">
            <v>2</v>
          </cell>
          <cell r="C1297" t="str">
            <v>CDEA-AC-499</v>
          </cell>
          <cell r="D1297">
            <v>2093</v>
          </cell>
          <cell r="E1297" t="str">
            <v>CDEA-AC</v>
          </cell>
          <cell r="F1297" t="str">
            <v>499</v>
          </cell>
          <cell r="G1297" t="str">
            <v>RITE</v>
          </cell>
          <cell r="H1297" t="str">
            <v>1000013783</v>
          </cell>
          <cell r="N1297" t="str">
            <v>4500151465</v>
          </cell>
          <cell r="O1297" t="str">
            <v>3</v>
          </cell>
        </row>
        <row r="1298">
          <cell r="A1298">
            <v>2097</v>
          </cell>
          <cell r="B1298">
            <v>2</v>
          </cell>
          <cell r="C1298" t="str">
            <v>CDEA-AC-501</v>
          </cell>
          <cell r="D1298">
            <v>2097</v>
          </cell>
          <cell r="E1298" t="str">
            <v>CDEA-AC</v>
          </cell>
          <cell r="F1298" t="str">
            <v>501</v>
          </cell>
          <cell r="G1298" t="str">
            <v>Lost in Hole</v>
          </cell>
          <cell r="H1298" t="str">
            <v>1000013735</v>
          </cell>
          <cell r="N1298" t="str">
            <v>4500151465</v>
          </cell>
          <cell r="O1298" t="str">
            <v>2</v>
          </cell>
        </row>
        <row r="1299">
          <cell r="A1299">
            <v>2125</v>
          </cell>
          <cell r="B1299">
            <v>2</v>
          </cell>
          <cell r="C1299" t="str">
            <v>CDEA-AC-505</v>
          </cell>
          <cell r="D1299">
            <v>2125</v>
          </cell>
          <cell r="E1299" t="str">
            <v>CDEA-AC</v>
          </cell>
          <cell r="F1299" t="str">
            <v>505</v>
          </cell>
          <cell r="G1299" t="str">
            <v>TFER OUT</v>
          </cell>
          <cell r="H1299" t="str">
            <v>1000014011</v>
          </cell>
          <cell r="N1299" t="str">
            <v>4500151667</v>
          </cell>
          <cell r="O1299" t="str">
            <v>2</v>
          </cell>
        </row>
        <row r="1300">
          <cell r="A1300">
            <v>2134</v>
          </cell>
          <cell r="B1300">
            <v>2</v>
          </cell>
          <cell r="C1300" t="str">
            <v>CDEA-AC-508</v>
          </cell>
          <cell r="D1300">
            <v>2134</v>
          </cell>
          <cell r="E1300" t="str">
            <v>CDEA-AC</v>
          </cell>
          <cell r="F1300" t="str">
            <v>508</v>
          </cell>
          <cell r="G1300" t="str">
            <v>On Location</v>
          </cell>
          <cell r="I1300" t="e">
            <v>#N/A</v>
          </cell>
        </row>
        <row r="1301">
          <cell r="A1301">
            <v>2143</v>
          </cell>
          <cell r="B1301">
            <v>2</v>
          </cell>
          <cell r="C1301" t="str">
            <v>CDEA-AC-510</v>
          </cell>
          <cell r="D1301">
            <v>2143</v>
          </cell>
          <cell r="E1301" t="str">
            <v>CDEA-AC</v>
          </cell>
          <cell r="F1301" t="str">
            <v>510</v>
          </cell>
          <cell r="G1301" t="str">
            <v>RITE</v>
          </cell>
          <cell r="H1301" t="str">
            <v>1000014356</v>
          </cell>
          <cell r="N1301" t="str">
            <v>4500154374</v>
          </cell>
          <cell r="O1301" t="str">
            <v>3</v>
          </cell>
        </row>
        <row r="1302">
          <cell r="A1302">
            <v>2146</v>
          </cell>
          <cell r="B1302">
            <v>2</v>
          </cell>
          <cell r="C1302" t="str">
            <v>CDEA-AC-511</v>
          </cell>
          <cell r="D1302">
            <v>2146</v>
          </cell>
          <cell r="E1302" t="str">
            <v>CDEA-AC</v>
          </cell>
          <cell r="F1302" t="str">
            <v>511</v>
          </cell>
          <cell r="G1302" t="str">
            <v>Lost in Hole</v>
          </cell>
          <cell r="H1302" t="str">
            <v>1000014296</v>
          </cell>
        </row>
        <row r="1303">
          <cell r="A1303">
            <v>2157</v>
          </cell>
          <cell r="B1303">
            <v>2</v>
          </cell>
          <cell r="C1303" t="str">
            <v>CDEA-AC-514</v>
          </cell>
          <cell r="D1303">
            <v>2157</v>
          </cell>
          <cell r="E1303" t="str">
            <v>CDEA-AC</v>
          </cell>
          <cell r="F1303" t="str">
            <v>514</v>
          </cell>
          <cell r="G1303" t="str">
            <v>RITE</v>
          </cell>
          <cell r="I1303" t="e">
            <v>#N/A</v>
          </cell>
        </row>
        <row r="1304">
          <cell r="A1304">
            <v>2161</v>
          </cell>
          <cell r="B1304">
            <v>2</v>
          </cell>
          <cell r="C1304" t="str">
            <v>CDEA-AC-517</v>
          </cell>
          <cell r="D1304">
            <v>2161</v>
          </cell>
          <cell r="E1304" t="str">
            <v>CDEA-AC</v>
          </cell>
          <cell r="F1304" t="str">
            <v>517</v>
          </cell>
          <cell r="G1304" t="str">
            <v>TFER OUT</v>
          </cell>
          <cell r="H1304" t="str">
            <v>1000014561</v>
          </cell>
        </row>
        <row r="1305">
          <cell r="A1305">
            <v>2182</v>
          </cell>
          <cell r="B1305">
            <v>2</v>
          </cell>
          <cell r="C1305" t="str">
            <v>CDEA-AC-529</v>
          </cell>
          <cell r="D1305">
            <v>2182</v>
          </cell>
          <cell r="E1305" t="str">
            <v>CDEA-AC</v>
          </cell>
          <cell r="F1305" t="str">
            <v>529</v>
          </cell>
          <cell r="G1305" t="str">
            <v>On Location</v>
          </cell>
          <cell r="H1305" t="str">
            <v>1000014817</v>
          </cell>
          <cell r="N1305" t="str">
            <v>4500250497</v>
          </cell>
          <cell r="O1305" t="str">
            <v>1</v>
          </cell>
        </row>
        <row r="1306">
          <cell r="A1306">
            <v>2191</v>
          </cell>
          <cell r="B1306">
            <v>2</v>
          </cell>
          <cell r="C1306" t="str">
            <v>CDEA-AC-531</v>
          </cell>
          <cell r="D1306">
            <v>2191</v>
          </cell>
          <cell r="E1306" t="str">
            <v>CDEA-AC</v>
          </cell>
          <cell r="F1306" t="str">
            <v>531</v>
          </cell>
          <cell r="G1306" t="str">
            <v>Lost in Hole</v>
          </cell>
          <cell r="I1306" t="e">
            <v>#N/A</v>
          </cell>
        </row>
        <row r="1307">
          <cell r="A1307">
            <v>2196</v>
          </cell>
          <cell r="B1307">
            <v>2</v>
          </cell>
          <cell r="C1307" t="str">
            <v>CDEA-AC-532</v>
          </cell>
          <cell r="D1307">
            <v>2196</v>
          </cell>
          <cell r="E1307" t="str">
            <v>CDEA-AC</v>
          </cell>
          <cell r="F1307" t="str">
            <v>532</v>
          </cell>
          <cell r="G1307" t="str">
            <v>RITE</v>
          </cell>
          <cell r="H1307" t="str">
            <v>1000014893</v>
          </cell>
          <cell r="N1307" t="str">
            <v>4500322618</v>
          </cell>
          <cell r="O1307" t="str">
            <v>1</v>
          </cell>
        </row>
        <row r="1308">
          <cell r="A1308">
            <v>2201</v>
          </cell>
          <cell r="B1308">
            <v>2</v>
          </cell>
          <cell r="C1308" t="str">
            <v>CDEA-AC-536</v>
          </cell>
          <cell r="D1308">
            <v>2201</v>
          </cell>
          <cell r="E1308" t="str">
            <v>CDEA-AC</v>
          </cell>
          <cell r="F1308" t="str">
            <v>536</v>
          </cell>
          <cell r="G1308" t="str">
            <v>Lost in Hole</v>
          </cell>
          <cell r="H1308" t="str">
            <v>1000015062</v>
          </cell>
          <cell r="N1308" t="str">
            <v>4500322618</v>
          </cell>
          <cell r="O1308" t="str">
            <v>5</v>
          </cell>
        </row>
        <row r="1309">
          <cell r="A1309">
            <v>5351</v>
          </cell>
          <cell r="B1309">
            <v>2</v>
          </cell>
          <cell r="C1309" t="str">
            <v>CDEA-AC-540</v>
          </cell>
          <cell r="D1309">
            <v>5351</v>
          </cell>
          <cell r="E1309" t="str">
            <v>CDEA-AC</v>
          </cell>
          <cell r="F1309" t="str">
            <v>540</v>
          </cell>
          <cell r="G1309" t="str">
            <v>On Location</v>
          </cell>
          <cell r="H1309" t="str">
            <v>1000018725</v>
          </cell>
        </row>
        <row r="1310">
          <cell r="A1310">
            <v>2212</v>
          </cell>
          <cell r="B1310">
            <v>2</v>
          </cell>
          <cell r="C1310" t="str">
            <v>CDEA-AC-544</v>
          </cell>
          <cell r="D1310">
            <v>2212</v>
          </cell>
          <cell r="E1310" t="str">
            <v>CDEA-AC</v>
          </cell>
          <cell r="F1310" t="str">
            <v>544</v>
          </cell>
          <cell r="G1310" t="str">
            <v>RITE</v>
          </cell>
          <cell r="H1310" t="str">
            <v>1000015211</v>
          </cell>
          <cell r="N1310" t="str">
            <v>4500350340</v>
          </cell>
          <cell r="O1310" t="str">
            <v>1</v>
          </cell>
        </row>
        <row r="1311">
          <cell r="A1311">
            <v>2219</v>
          </cell>
          <cell r="B1311">
            <v>2</v>
          </cell>
          <cell r="C1311" t="str">
            <v>CDEA-AC-546</v>
          </cell>
          <cell r="D1311">
            <v>2219</v>
          </cell>
          <cell r="E1311" t="str">
            <v>CDEA-AC</v>
          </cell>
          <cell r="F1311" t="str">
            <v>546</v>
          </cell>
          <cell r="G1311" t="str">
            <v>On Location</v>
          </cell>
          <cell r="H1311" t="str">
            <v>1000015278</v>
          </cell>
          <cell r="N1311" t="str">
            <v>4500350340</v>
          </cell>
          <cell r="O1311" t="str">
            <v>4</v>
          </cell>
        </row>
        <row r="1312">
          <cell r="A1312">
            <v>2229</v>
          </cell>
          <cell r="B1312">
            <v>2</v>
          </cell>
          <cell r="C1312" t="str">
            <v>CDEA-AC-550</v>
          </cell>
          <cell r="D1312">
            <v>2229</v>
          </cell>
          <cell r="E1312" t="str">
            <v>CDEA-AC</v>
          </cell>
          <cell r="F1312" t="str">
            <v>550</v>
          </cell>
          <cell r="G1312" t="str">
            <v>Lost in Hole</v>
          </cell>
          <cell r="H1312" t="str">
            <v>1000017714</v>
          </cell>
        </row>
        <row r="1313">
          <cell r="A1313">
            <v>2255</v>
          </cell>
          <cell r="B1313">
            <v>2</v>
          </cell>
          <cell r="C1313" t="str">
            <v>CDEA-AC-567</v>
          </cell>
          <cell r="D1313">
            <v>2255</v>
          </cell>
          <cell r="E1313" t="str">
            <v>CDEA-AC</v>
          </cell>
          <cell r="F1313" t="str">
            <v>567</v>
          </cell>
          <cell r="G1313" t="str">
            <v>RITE</v>
          </cell>
          <cell r="H1313" t="str">
            <v>1000016051</v>
          </cell>
        </row>
        <row r="1314">
          <cell r="A1314">
            <v>2266</v>
          </cell>
          <cell r="B1314">
            <v>2</v>
          </cell>
          <cell r="C1314" t="str">
            <v>CDEA-AC-581</v>
          </cell>
          <cell r="D1314">
            <v>2266</v>
          </cell>
          <cell r="E1314" t="str">
            <v>CDEA-AC</v>
          </cell>
          <cell r="F1314" t="str">
            <v>581</v>
          </cell>
          <cell r="G1314" t="str">
            <v>RITE</v>
          </cell>
          <cell r="H1314" t="str">
            <v>1000016301</v>
          </cell>
          <cell r="N1314" t="str">
            <v>4500653747</v>
          </cell>
          <cell r="O1314" t="str">
            <v>4</v>
          </cell>
        </row>
        <row r="1315">
          <cell r="A1315">
            <v>2273</v>
          </cell>
          <cell r="B1315">
            <v>2</v>
          </cell>
          <cell r="C1315" t="str">
            <v>CDEA-AC-585</v>
          </cell>
          <cell r="D1315">
            <v>2273</v>
          </cell>
          <cell r="E1315" t="str">
            <v>CDEA-AC</v>
          </cell>
          <cell r="F1315" t="str">
            <v>585</v>
          </cell>
          <cell r="G1315" t="str">
            <v>RITE</v>
          </cell>
          <cell r="H1315" t="str">
            <v>1000016349</v>
          </cell>
          <cell r="N1315" t="str">
            <v>4500663576</v>
          </cell>
          <cell r="O1315" t="str">
            <v>2</v>
          </cell>
        </row>
        <row r="1316">
          <cell r="A1316">
            <v>2274</v>
          </cell>
          <cell r="B1316">
            <v>2</v>
          </cell>
          <cell r="C1316" t="str">
            <v>CDEA-AC-586</v>
          </cell>
          <cell r="D1316">
            <v>2274</v>
          </cell>
          <cell r="E1316" t="str">
            <v>CDEA-AC</v>
          </cell>
          <cell r="F1316" t="str">
            <v>586</v>
          </cell>
          <cell r="G1316" t="str">
            <v>TFER OUT</v>
          </cell>
          <cell r="H1316" t="str">
            <v>1000016355</v>
          </cell>
          <cell r="N1316" t="str">
            <v>4500653747</v>
          </cell>
          <cell r="O1316" t="str">
            <v>2</v>
          </cell>
        </row>
        <row r="1317">
          <cell r="A1317">
            <v>2286</v>
          </cell>
          <cell r="B1317">
            <v>2</v>
          </cell>
          <cell r="C1317" t="str">
            <v>CDEA-AC-592</v>
          </cell>
          <cell r="D1317">
            <v>2286</v>
          </cell>
          <cell r="E1317" t="str">
            <v>CDEA-AC</v>
          </cell>
          <cell r="F1317" t="str">
            <v>592</v>
          </cell>
          <cell r="G1317" t="str">
            <v>On Location</v>
          </cell>
          <cell r="H1317" t="str">
            <v>1000018164</v>
          </cell>
        </row>
        <row r="1318">
          <cell r="A1318">
            <v>2287</v>
          </cell>
          <cell r="B1318">
            <v>2</v>
          </cell>
          <cell r="C1318" t="str">
            <v>CDEA-AC-593</v>
          </cell>
          <cell r="D1318">
            <v>2287</v>
          </cell>
          <cell r="E1318" t="str">
            <v>CDEA-AC</v>
          </cell>
          <cell r="F1318" t="str">
            <v>593</v>
          </cell>
          <cell r="G1318" t="str">
            <v>TFER OUT</v>
          </cell>
          <cell r="H1318" t="str">
            <v>1000016724</v>
          </cell>
          <cell r="N1318" t="str">
            <v>4500711627</v>
          </cell>
          <cell r="O1318" t="str">
            <v>1</v>
          </cell>
        </row>
        <row r="1319">
          <cell r="A1319">
            <v>2289</v>
          </cell>
          <cell r="B1319">
            <v>2</v>
          </cell>
          <cell r="C1319" t="str">
            <v>CDEA-AC-594</v>
          </cell>
          <cell r="D1319">
            <v>2289</v>
          </cell>
          <cell r="E1319" t="str">
            <v>CDEA-AC</v>
          </cell>
          <cell r="F1319" t="str">
            <v>594</v>
          </cell>
          <cell r="G1319" t="str">
            <v>Lost in Hole</v>
          </cell>
          <cell r="H1319" t="str">
            <v>1000016725</v>
          </cell>
          <cell r="N1319" t="str">
            <v>4500711627</v>
          </cell>
          <cell r="O1319" t="str">
            <v>2</v>
          </cell>
        </row>
        <row r="1320">
          <cell r="A1320">
            <v>2292</v>
          </cell>
          <cell r="B1320">
            <v>2</v>
          </cell>
          <cell r="C1320" t="str">
            <v>CDEA-AC-597</v>
          </cell>
          <cell r="D1320">
            <v>2292</v>
          </cell>
          <cell r="E1320" t="str">
            <v>CDEA-AC</v>
          </cell>
          <cell r="F1320" t="str">
            <v>597</v>
          </cell>
          <cell r="G1320" t="str">
            <v>RITE</v>
          </cell>
          <cell r="H1320" t="str">
            <v>1000016729</v>
          </cell>
          <cell r="N1320" t="str">
            <v>4500739595</v>
          </cell>
          <cell r="O1320" t="str">
            <v>2</v>
          </cell>
        </row>
        <row r="1321">
          <cell r="A1321">
            <v>2295</v>
          </cell>
          <cell r="B1321">
            <v>2</v>
          </cell>
          <cell r="C1321" t="str">
            <v>CDEA-AC-598</v>
          </cell>
          <cell r="D1321">
            <v>2295</v>
          </cell>
          <cell r="E1321" t="str">
            <v>CDEA-AC</v>
          </cell>
          <cell r="F1321" t="str">
            <v>598</v>
          </cell>
          <cell r="G1321" t="str">
            <v>RITE</v>
          </cell>
          <cell r="H1321" t="str">
            <v>1000018163</v>
          </cell>
        </row>
        <row r="1322">
          <cell r="A1322">
            <v>2308</v>
          </cell>
          <cell r="B1322">
            <v>2</v>
          </cell>
          <cell r="C1322" t="str">
            <v>CDEA-AC-601</v>
          </cell>
          <cell r="D1322">
            <v>2308</v>
          </cell>
          <cell r="E1322" t="str">
            <v>CDEA-AC</v>
          </cell>
          <cell r="F1322" t="str">
            <v>601</v>
          </cell>
          <cell r="G1322" t="str">
            <v>RITE</v>
          </cell>
          <cell r="H1322" t="str">
            <v>1000018350</v>
          </cell>
        </row>
        <row r="1323">
          <cell r="A1323">
            <v>2336</v>
          </cell>
          <cell r="B1323">
            <v>2</v>
          </cell>
          <cell r="C1323" t="str">
            <v>CDEA-AC-606</v>
          </cell>
          <cell r="D1323">
            <v>2336</v>
          </cell>
          <cell r="E1323" t="str">
            <v>CDEA-AC</v>
          </cell>
          <cell r="F1323" t="str">
            <v>606</v>
          </cell>
          <cell r="G1323" t="str">
            <v>Lost in Hole</v>
          </cell>
          <cell r="H1323" t="str">
            <v>1000016974</v>
          </cell>
        </row>
        <row r="1324">
          <cell r="A1324">
            <v>2339</v>
          </cell>
          <cell r="B1324">
            <v>2</v>
          </cell>
          <cell r="C1324" t="str">
            <v>CDEA-AC-607</v>
          </cell>
          <cell r="D1324">
            <v>2339</v>
          </cell>
          <cell r="E1324" t="str">
            <v>CDEA-AC</v>
          </cell>
          <cell r="F1324" t="str">
            <v>607</v>
          </cell>
          <cell r="G1324" t="str">
            <v>On Location</v>
          </cell>
          <cell r="H1324" t="str">
            <v>1000017063</v>
          </cell>
          <cell r="N1324" t="str">
            <v>4500808220</v>
          </cell>
          <cell r="O1324" t="str">
            <v>1</v>
          </cell>
        </row>
        <row r="1325">
          <cell r="A1325">
            <v>2345</v>
          </cell>
          <cell r="B1325">
            <v>2</v>
          </cell>
          <cell r="C1325" t="str">
            <v>CDEA-AC-608</v>
          </cell>
          <cell r="D1325">
            <v>2345</v>
          </cell>
          <cell r="E1325" t="str">
            <v>CDEA-AC</v>
          </cell>
          <cell r="F1325" t="str">
            <v>608</v>
          </cell>
          <cell r="G1325" t="str">
            <v>RITE</v>
          </cell>
          <cell r="H1325" t="str">
            <v>1000017019</v>
          </cell>
          <cell r="N1325" t="str">
            <v>4500808225</v>
          </cell>
          <cell r="O1325" t="str">
            <v>1</v>
          </cell>
        </row>
        <row r="1326">
          <cell r="A1326">
            <v>2351</v>
          </cell>
          <cell r="B1326">
            <v>2</v>
          </cell>
          <cell r="C1326" t="str">
            <v>CDEA-AC-609</v>
          </cell>
          <cell r="D1326">
            <v>2351</v>
          </cell>
          <cell r="E1326" t="str">
            <v>CDEA-AC</v>
          </cell>
          <cell r="F1326" t="str">
            <v>609</v>
          </cell>
          <cell r="G1326" t="str">
            <v>Lost in Hole</v>
          </cell>
          <cell r="H1326" t="str">
            <v>1000017130</v>
          </cell>
          <cell r="N1326" t="str">
            <v>4500854266</v>
          </cell>
          <cell r="O1326" t="str">
            <v>1</v>
          </cell>
        </row>
        <row r="1327">
          <cell r="A1327">
            <v>2364</v>
          </cell>
          <cell r="B1327">
            <v>2</v>
          </cell>
          <cell r="C1327" t="str">
            <v>CDEA-AC-612</v>
          </cell>
          <cell r="D1327">
            <v>2364</v>
          </cell>
          <cell r="E1327" t="str">
            <v>CDEA-AC</v>
          </cell>
          <cell r="F1327" t="str">
            <v>612</v>
          </cell>
          <cell r="G1327" t="str">
            <v>TFER OUT</v>
          </cell>
          <cell r="H1327" t="str">
            <v>1000018229</v>
          </cell>
        </row>
        <row r="1328">
          <cell r="A1328">
            <v>2366</v>
          </cell>
          <cell r="B1328">
            <v>2</v>
          </cell>
          <cell r="C1328" t="str">
            <v>CDEA-AC-613</v>
          </cell>
          <cell r="D1328">
            <v>2366</v>
          </cell>
          <cell r="E1328" t="str">
            <v>CDEA-AC</v>
          </cell>
          <cell r="F1328" t="str">
            <v>613</v>
          </cell>
          <cell r="G1328" t="str">
            <v>On Location</v>
          </cell>
          <cell r="H1328" t="str">
            <v>1000017230</v>
          </cell>
          <cell r="N1328" t="str">
            <v>4500897396</v>
          </cell>
          <cell r="O1328" t="str">
            <v>4</v>
          </cell>
        </row>
        <row r="1329">
          <cell r="A1329">
            <v>2369</v>
          </cell>
          <cell r="B1329">
            <v>2</v>
          </cell>
          <cell r="C1329" t="str">
            <v>CDEA-AC-614</v>
          </cell>
          <cell r="D1329">
            <v>2369</v>
          </cell>
          <cell r="E1329" t="str">
            <v>CDEA-AC</v>
          </cell>
          <cell r="F1329" t="str">
            <v>614</v>
          </cell>
          <cell r="G1329" t="str">
            <v>Lost in Hole</v>
          </cell>
          <cell r="H1329" t="str">
            <v>1000017229</v>
          </cell>
          <cell r="N1329" t="str">
            <v>4500897396</v>
          </cell>
          <cell r="O1329" t="str">
            <v>3</v>
          </cell>
        </row>
        <row r="1330">
          <cell r="A1330">
            <v>2370</v>
          </cell>
          <cell r="B1330">
            <v>2</v>
          </cell>
          <cell r="C1330" t="str">
            <v>CDEA-AC-615</v>
          </cell>
          <cell r="D1330">
            <v>2370</v>
          </cell>
          <cell r="E1330" t="str">
            <v>CDEA-AC</v>
          </cell>
          <cell r="F1330" t="str">
            <v>615</v>
          </cell>
          <cell r="G1330" t="str">
            <v>Lost in Hole</v>
          </cell>
          <cell r="H1330" t="str">
            <v>1000017239</v>
          </cell>
          <cell r="N1330" t="str">
            <v>4500900154</v>
          </cell>
          <cell r="O1330" t="str">
            <v>6</v>
          </cell>
        </row>
        <row r="1331">
          <cell r="A1331">
            <v>5387</v>
          </cell>
          <cell r="B1331">
            <v>2</v>
          </cell>
          <cell r="C1331" t="str">
            <v>CDEA-AC-616</v>
          </cell>
          <cell r="D1331">
            <v>5387</v>
          </cell>
          <cell r="E1331" t="str">
            <v>CDEA-AC</v>
          </cell>
          <cell r="F1331" t="str">
            <v>616</v>
          </cell>
          <cell r="G1331" t="str">
            <v>On Location</v>
          </cell>
          <cell r="I1331" t="e">
            <v>#N/A</v>
          </cell>
        </row>
        <row r="1332">
          <cell r="A1332">
            <v>4116</v>
          </cell>
          <cell r="B1332">
            <v>2</v>
          </cell>
          <cell r="C1332" t="str">
            <v>CDEA-AC-617</v>
          </cell>
          <cell r="D1332">
            <v>4116</v>
          </cell>
          <cell r="E1332" t="str">
            <v>CDEA-AC</v>
          </cell>
          <cell r="F1332" t="str">
            <v>617</v>
          </cell>
          <cell r="G1332" t="str">
            <v>Lost in Hole</v>
          </cell>
          <cell r="H1332" t="str">
            <v>1000017339</v>
          </cell>
        </row>
        <row r="1333">
          <cell r="A1333">
            <v>2373</v>
          </cell>
          <cell r="B1333">
            <v>2</v>
          </cell>
          <cell r="C1333" t="str">
            <v>CDEA-AC-618</v>
          </cell>
          <cell r="D1333">
            <v>2373</v>
          </cell>
          <cell r="E1333" t="str">
            <v>CDEA-AC</v>
          </cell>
          <cell r="F1333" t="str">
            <v>618</v>
          </cell>
          <cell r="G1333" t="str">
            <v>TFER OUT</v>
          </cell>
          <cell r="I1333" t="e">
            <v>#N/A</v>
          </cell>
        </row>
        <row r="1334">
          <cell r="A1334">
            <v>4119</v>
          </cell>
          <cell r="B1334">
            <v>2</v>
          </cell>
          <cell r="C1334" t="str">
            <v>CDEA-AC-620</v>
          </cell>
          <cell r="D1334">
            <v>4119</v>
          </cell>
          <cell r="E1334" t="str">
            <v>CDEA-AC</v>
          </cell>
          <cell r="F1334" t="str">
            <v>620</v>
          </cell>
          <cell r="G1334" t="str">
            <v>Lost in Hole</v>
          </cell>
          <cell r="H1334" t="str">
            <v>1000017338</v>
          </cell>
        </row>
        <row r="1335">
          <cell r="A1335">
            <v>5409</v>
          </cell>
          <cell r="B1335">
            <v>2</v>
          </cell>
          <cell r="C1335" t="str">
            <v>CDEA-AC-632</v>
          </cell>
          <cell r="D1335">
            <v>5409</v>
          </cell>
          <cell r="E1335" t="str">
            <v>CDEA-AC</v>
          </cell>
          <cell r="F1335" t="str">
            <v>632</v>
          </cell>
          <cell r="G1335" t="str">
            <v>RITE</v>
          </cell>
          <cell r="I1335" t="e">
            <v>#N/A</v>
          </cell>
        </row>
        <row r="1336">
          <cell r="A1336">
            <v>5908</v>
          </cell>
          <cell r="B1336">
            <v>2</v>
          </cell>
          <cell r="C1336" t="str">
            <v>CDEA-AC-636</v>
          </cell>
          <cell r="D1336">
            <v>5908</v>
          </cell>
          <cell r="E1336" t="str">
            <v>CDEA-AC</v>
          </cell>
          <cell r="F1336" t="str">
            <v>636</v>
          </cell>
          <cell r="G1336" t="str">
            <v>Lost in Hole</v>
          </cell>
          <cell r="H1336" t="str">
            <v>1000018299</v>
          </cell>
          <cell r="N1336" t="str">
            <v>4501093883</v>
          </cell>
          <cell r="O1336" t="str">
            <v>1</v>
          </cell>
        </row>
        <row r="1337">
          <cell r="A1337">
            <v>5966</v>
          </cell>
          <cell r="B1337">
            <v>2</v>
          </cell>
          <cell r="C1337" t="str">
            <v>CDEA-AC-637</v>
          </cell>
          <cell r="D1337">
            <v>5966</v>
          </cell>
          <cell r="E1337" t="str">
            <v>CDEA-AC</v>
          </cell>
          <cell r="F1337" t="str">
            <v>637</v>
          </cell>
          <cell r="G1337" t="str">
            <v>RITE</v>
          </cell>
          <cell r="H1337" t="str">
            <v>1000018390</v>
          </cell>
          <cell r="O1337" t="str">
            <v>1</v>
          </cell>
        </row>
        <row r="1338">
          <cell r="A1338">
            <v>4248</v>
          </cell>
          <cell r="B1338">
            <v>2</v>
          </cell>
          <cell r="C1338" t="str">
            <v>CDEA-AC-811</v>
          </cell>
          <cell r="D1338">
            <v>4248</v>
          </cell>
          <cell r="E1338" t="str">
            <v>CDEA-AC</v>
          </cell>
          <cell r="F1338" t="str">
            <v>811</v>
          </cell>
          <cell r="G1338" t="str">
            <v>On Location</v>
          </cell>
          <cell r="I1338" t="e">
            <v>#N/A</v>
          </cell>
        </row>
        <row r="1339">
          <cell r="A1339">
            <v>504</v>
          </cell>
          <cell r="B1339">
            <v>2</v>
          </cell>
          <cell r="C1339" t="str">
            <v>CDLS-AA-015</v>
          </cell>
          <cell r="D1339">
            <v>504</v>
          </cell>
          <cell r="E1339" t="str">
            <v>CDLS-AA</v>
          </cell>
          <cell r="F1339" t="str">
            <v>015</v>
          </cell>
          <cell r="G1339" t="str">
            <v>JUNKED</v>
          </cell>
        </row>
        <row r="1340">
          <cell r="A1340">
            <v>539</v>
          </cell>
          <cell r="B1340">
            <v>2</v>
          </cell>
          <cell r="C1340" t="str">
            <v>CDLS-AA-017</v>
          </cell>
          <cell r="D1340">
            <v>539</v>
          </cell>
          <cell r="E1340" t="str">
            <v>CDLS-AA</v>
          </cell>
          <cell r="F1340" t="str">
            <v>017</v>
          </cell>
          <cell r="G1340" t="str">
            <v>JUNKED</v>
          </cell>
        </row>
        <row r="1341">
          <cell r="A1341">
            <v>962</v>
          </cell>
          <cell r="B1341">
            <v>2</v>
          </cell>
          <cell r="C1341" t="str">
            <v>CDLS-AA-051</v>
          </cell>
          <cell r="D1341">
            <v>962</v>
          </cell>
          <cell r="E1341" t="str">
            <v>CDLS-AA</v>
          </cell>
          <cell r="F1341" t="str">
            <v>051</v>
          </cell>
          <cell r="G1341" t="str">
            <v>JUNKED</v>
          </cell>
        </row>
        <row r="1342">
          <cell r="A1342">
            <v>1086</v>
          </cell>
          <cell r="B1342">
            <v>2</v>
          </cell>
          <cell r="C1342" t="str">
            <v>CDLS-AA-080</v>
          </cell>
          <cell r="D1342">
            <v>1086</v>
          </cell>
          <cell r="E1342" t="str">
            <v>CDLS-AA</v>
          </cell>
          <cell r="F1342" t="str">
            <v>080</v>
          </cell>
          <cell r="G1342" t="str">
            <v>JUNKED</v>
          </cell>
        </row>
        <row r="1343">
          <cell r="A1343">
            <v>1102</v>
          </cell>
          <cell r="B1343">
            <v>2</v>
          </cell>
          <cell r="C1343" t="str">
            <v>CDLS-AA-084</v>
          </cell>
          <cell r="D1343">
            <v>1102</v>
          </cell>
          <cell r="E1343" t="str">
            <v>CDLS-AA</v>
          </cell>
          <cell r="F1343" t="str">
            <v>084</v>
          </cell>
          <cell r="G1343" t="str">
            <v>JUNKED</v>
          </cell>
        </row>
        <row r="1344">
          <cell r="A1344">
            <v>1140</v>
          </cell>
          <cell r="B1344">
            <v>2</v>
          </cell>
          <cell r="C1344" t="str">
            <v>CDLS-AA-095</v>
          </cell>
          <cell r="D1344">
            <v>1140</v>
          </cell>
          <cell r="E1344" t="str">
            <v>CDLS-AA</v>
          </cell>
          <cell r="F1344" t="str">
            <v>095</v>
          </cell>
          <cell r="G1344" t="str">
            <v>JUNKED</v>
          </cell>
        </row>
        <row r="1345">
          <cell r="A1345">
            <v>1146</v>
          </cell>
          <cell r="B1345">
            <v>2</v>
          </cell>
          <cell r="C1345" t="str">
            <v>CDLS-AA-096</v>
          </cell>
          <cell r="D1345">
            <v>1146</v>
          </cell>
          <cell r="E1345" t="str">
            <v>CDLS-AA</v>
          </cell>
          <cell r="F1345" t="str">
            <v>096</v>
          </cell>
          <cell r="G1345" t="str">
            <v>JUNKED</v>
          </cell>
        </row>
        <row r="1346">
          <cell r="A1346">
            <v>1148</v>
          </cell>
          <cell r="B1346">
            <v>2</v>
          </cell>
          <cell r="C1346" t="str">
            <v>CDLS-AA-097</v>
          </cell>
          <cell r="D1346">
            <v>1148</v>
          </cell>
          <cell r="E1346" t="str">
            <v>CDLS-AA</v>
          </cell>
          <cell r="F1346" t="str">
            <v>097</v>
          </cell>
          <cell r="G1346" t="str">
            <v>JUNKED</v>
          </cell>
        </row>
        <row r="1347">
          <cell r="A1347">
            <v>1506</v>
          </cell>
          <cell r="B1347">
            <v>2</v>
          </cell>
          <cell r="C1347" t="str">
            <v>CDLS-AA-211</v>
          </cell>
          <cell r="D1347">
            <v>1506</v>
          </cell>
          <cell r="E1347" t="str">
            <v>CDLS-AA</v>
          </cell>
          <cell r="F1347" t="str">
            <v>211</v>
          </cell>
          <cell r="G1347" t="str">
            <v>JUNKED</v>
          </cell>
        </row>
        <row r="1348">
          <cell r="A1348">
            <v>1508</v>
          </cell>
          <cell r="B1348">
            <v>2</v>
          </cell>
          <cell r="C1348" t="str">
            <v>CDLS-AA-212</v>
          </cell>
          <cell r="D1348">
            <v>1508</v>
          </cell>
          <cell r="E1348" t="str">
            <v>CDLS-AA</v>
          </cell>
          <cell r="F1348" t="str">
            <v>212</v>
          </cell>
          <cell r="G1348" t="str">
            <v>JUNKED</v>
          </cell>
        </row>
        <row r="1349">
          <cell r="A1349">
            <v>1647</v>
          </cell>
          <cell r="B1349">
            <v>2</v>
          </cell>
          <cell r="C1349" t="str">
            <v>CDLS-AA-256</v>
          </cell>
          <cell r="D1349">
            <v>1647</v>
          </cell>
          <cell r="E1349" t="str">
            <v>CDLS-AA</v>
          </cell>
          <cell r="F1349" t="str">
            <v>256</v>
          </cell>
          <cell r="G1349" t="str">
            <v>JUNKED</v>
          </cell>
        </row>
        <row r="1350">
          <cell r="A1350">
            <v>1716</v>
          </cell>
          <cell r="B1350">
            <v>2</v>
          </cell>
          <cell r="C1350" t="str">
            <v>CDLS-AA-301</v>
          </cell>
          <cell r="D1350">
            <v>1716</v>
          </cell>
          <cell r="E1350" t="str">
            <v>CDLS-AA</v>
          </cell>
          <cell r="F1350" t="str">
            <v>301</v>
          </cell>
          <cell r="G1350" t="str">
            <v>JUNKED</v>
          </cell>
        </row>
        <row r="1351">
          <cell r="A1351">
            <v>1960</v>
          </cell>
          <cell r="B1351">
            <v>2</v>
          </cell>
          <cell r="C1351" t="str">
            <v>CDLS-AA-419</v>
          </cell>
          <cell r="D1351">
            <v>1960</v>
          </cell>
          <cell r="E1351" t="str">
            <v>CDLS-AA</v>
          </cell>
          <cell r="F1351" t="str">
            <v>419</v>
          </cell>
          <cell r="G1351" t="str">
            <v>JUNKED</v>
          </cell>
        </row>
        <row r="1352">
          <cell r="A1352">
            <v>2094</v>
          </cell>
          <cell r="B1352">
            <v>2</v>
          </cell>
          <cell r="C1352" t="str">
            <v>CDLS-AA-499</v>
          </cell>
          <cell r="D1352">
            <v>2094</v>
          </cell>
          <cell r="E1352" t="str">
            <v>CDLS-AA</v>
          </cell>
          <cell r="F1352" t="str">
            <v>499</v>
          </cell>
          <cell r="G1352" t="str">
            <v>JUNKED</v>
          </cell>
        </row>
        <row r="1353">
          <cell r="A1353">
            <v>2163</v>
          </cell>
          <cell r="B1353">
            <v>2</v>
          </cell>
          <cell r="C1353" t="str">
            <v>CDLS-AA-519</v>
          </cell>
          <cell r="D1353">
            <v>2163</v>
          </cell>
          <cell r="E1353" t="str">
            <v>CDLS-AA</v>
          </cell>
          <cell r="F1353" t="str">
            <v>519</v>
          </cell>
          <cell r="G1353" t="str">
            <v>JUNKED</v>
          </cell>
        </row>
        <row r="1354">
          <cell r="A1354">
            <v>2245</v>
          </cell>
          <cell r="B1354">
            <v>2</v>
          </cell>
          <cell r="C1354" t="str">
            <v>CDLS-AA-563</v>
          </cell>
          <cell r="D1354">
            <v>2245</v>
          </cell>
          <cell r="E1354" t="str">
            <v>CDLS-AA</v>
          </cell>
          <cell r="F1354" t="str">
            <v>563</v>
          </cell>
          <cell r="G1354" t="str">
            <v>JUNKED</v>
          </cell>
        </row>
        <row r="1355">
          <cell r="A1355">
            <v>2252</v>
          </cell>
          <cell r="B1355">
            <v>2</v>
          </cell>
          <cell r="C1355" t="str">
            <v>CDLS-AA-565</v>
          </cell>
          <cell r="D1355">
            <v>2252</v>
          </cell>
          <cell r="E1355" t="str">
            <v>CDLS-AA</v>
          </cell>
          <cell r="F1355" t="str">
            <v>565</v>
          </cell>
          <cell r="G1355" t="str">
            <v>JUNKED</v>
          </cell>
        </row>
        <row r="1356">
          <cell r="A1356">
            <v>2525</v>
          </cell>
          <cell r="B1356">
            <v>2</v>
          </cell>
          <cell r="C1356" t="str">
            <v>CDLS-AA-687</v>
          </cell>
          <cell r="D1356">
            <v>2525</v>
          </cell>
          <cell r="E1356" t="str">
            <v>CDLS-AA</v>
          </cell>
          <cell r="F1356" t="str">
            <v>687</v>
          </cell>
          <cell r="G1356" t="str">
            <v>JUNKED</v>
          </cell>
        </row>
        <row r="1357">
          <cell r="A1357">
            <v>2527</v>
          </cell>
          <cell r="B1357">
            <v>2</v>
          </cell>
          <cell r="C1357" t="str">
            <v>CDLS-AA-689</v>
          </cell>
          <cell r="D1357">
            <v>2527</v>
          </cell>
          <cell r="E1357" t="str">
            <v>CDLS-AA</v>
          </cell>
          <cell r="F1357" t="str">
            <v>689</v>
          </cell>
          <cell r="G1357" t="str">
            <v>JUNKED</v>
          </cell>
        </row>
        <row r="1358">
          <cell r="A1358">
            <v>2559</v>
          </cell>
          <cell r="B1358">
            <v>2</v>
          </cell>
          <cell r="C1358" t="str">
            <v>CDLS-AA-708</v>
          </cell>
          <cell r="D1358">
            <v>2559</v>
          </cell>
          <cell r="E1358" t="str">
            <v>CDLS-AA</v>
          </cell>
          <cell r="F1358" t="str">
            <v>708</v>
          </cell>
          <cell r="G1358" t="str">
            <v>JUNKED</v>
          </cell>
        </row>
        <row r="1359">
          <cell r="A1359">
            <v>2569</v>
          </cell>
          <cell r="B1359">
            <v>2</v>
          </cell>
          <cell r="C1359" t="str">
            <v>CDLS-AA-709</v>
          </cell>
          <cell r="D1359">
            <v>2569</v>
          </cell>
          <cell r="E1359" t="str">
            <v>CDLS-AA</v>
          </cell>
          <cell r="F1359" t="str">
            <v>709</v>
          </cell>
          <cell r="G1359" t="str">
            <v>JUNKED</v>
          </cell>
        </row>
        <row r="1360">
          <cell r="A1360">
            <v>2915</v>
          </cell>
          <cell r="B1360">
            <v>2</v>
          </cell>
          <cell r="C1360" t="str">
            <v>CDLS-AA-875</v>
          </cell>
          <cell r="D1360">
            <v>2915</v>
          </cell>
          <cell r="E1360" t="str">
            <v>CDLS-AA</v>
          </cell>
          <cell r="F1360" t="str">
            <v>875</v>
          </cell>
          <cell r="G1360" t="str">
            <v>JUNKED</v>
          </cell>
        </row>
        <row r="1361">
          <cell r="A1361">
            <v>2927</v>
          </cell>
          <cell r="B1361">
            <v>2</v>
          </cell>
          <cell r="C1361" t="str">
            <v>CDLS-AA-886</v>
          </cell>
          <cell r="D1361">
            <v>2927</v>
          </cell>
          <cell r="E1361" t="str">
            <v>CDLS-AA</v>
          </cell>
          <cell r="F1361" t="str">
            <v>886</v>
          </cell>
          <cell r="G1361" t="str">
            <v>JUNKED</v>
          </cell>
        </row>
        <row r="1362">
          <cell r="A1362">
            <v>2929</v>
          </cell>
          <cell r="B1362">
            <v>2</v>
          </cell>
          <cell r="C1362" t="str">
            <v>CDLS-AA-887</v>
          </cell>
          <cell r="D1362">
            <v>2929</v>
          </cell>
          <cell r="E1362" t="str">
            <v>CDLS-AA</v>
          </cell>
          <cell r="F1362" t="str">
            <v>887</v>
          </cell>
          <cell r="G1362" t="str">
            <v>JUNKED</v>
          </cell>
        </row>
        <row r="1363">
          <cell r="A1363">
            <v>3698</v>
          </cell>
          <cell r="B1363">
            <v>2</v>
          </cell>
          <cell r="C1363" t="str">
            <v>CDLS-AA-990</v>
          </cell>
          <cell r="D1363">
            <v>3698</v>
          </cell>
          <cell r="E1363" t="str">
            <v>CDLS-AA</v>
          </cell>
          <cell r="F1363" t="str">
            <v>990</v>
          </cell>
          <cell r="G1363" t="str">
            <v>JUNKED</v>
          </cell>
        </row>
        <row r="1364">
          <cell r="A1364">
            <v>26</v>
          </cell>
          <cell r="B1364">
            <v>2</v>
          </cell>
          <cell r="C1364" t="str">
            <v>CDLS-AB-001</v>
          </cell>
          <cell r="D1364">
            <v>26</v>
          </cell>
          <cell r="E1364" t="str">
            <v>CDLS-AB</v>
          </cell>
          <cell r="F1364" t="str">
            <v>001</v>
          </cell>
          <cell r="G1364" t="str">
            <v>JUNKED</v>
          </cell>
        </row>
        <row r="1365">
          <cell r="A1365">
            <v>1524</v>
          </cell>
          <cell r="B1365">
            <v>2</v>
          </cell>
          <cell r="C1365" t="str">
            <v>CDLS-AB-216</v>
          </cell>
          <cell r="D1365">
            <v>1524</v>
          </cell>
          <cell r="E1365" t="str">
            <v>CDLS-AB</v>
          </cell>
          <cell r="F1365" t="str">
            <v>216</v>
          </cell>
          <cell r="G1365" t="str">
            <v>JUNKED</v>
          </cell>
        </row>
        <row r="1366">
          <cell r="A1366">
            <v>1529</v>
          </cell>
          <cell r="B1366">
            <v>2</v>
          </cell>
          <cell r="C1366" t="str">
            <v>CDLS-AB-218</v>
          </cell>
          <cell r="D1366">
            <v>1529</v>
          </cell>
          <cell r="E1366" t="str">
            <v>CDLS-AB</v>
          </cell>
          <cell r="F1366" t="str">
            <v>218</v>
          </cell>
          <cell r="G1366" t="str">
            <v>JUNKED</v>
          </cell>
        </row>
        <row r="1367">
          <cell r="A1367">
            <v>2164</v>
          </cell>
          <cell r="B1367">
            <v>2</v>
          </cell>
          <cell r="C1367" t="str">
            <v>CDLS-AB-519</v>
          </cell>
          <cell r="D1367">
            <v>2164</v>
          </cell>
          <cell r="E1367" t="str">
            <v>CDLS-AB</v>
          </cell>
          <cell r="F1367" t="str">
            <v>519</v>
          </cell>
          <cell r="G1367" t="str">
            <v>Lost in Hole</v>
          </cell>
        </row>
        <row r="1368">
          <cell r="A1368">
            <v>2267</v>
          </cell>
          <cell r="B1368">
            <v>2</v>
          </cell>
          <cell r="C1368" t="str">
            <v>CDLS-AB-581</v>
          </cell>
          <cell r="D1368">
            <v>2267</v>
          </cell>
          <cell r="E1368" t="str">
            <v>CDLS-AB</v>
          </cell>
          <cell r="F1368" t="str">
            <v>581</v>
          </cell>
          <cell r="G1368" t="str">
            <v>JUNKED</v>
          </cell>
        </row>
        <row r="1369">
          <cell r="A1369">
            <v>2647</v>
          </cell>
          <cell r="B1369">
            <v>2</v>
          </cell>
          <cell r="C1369" t="str">
            <v>CDLS-AB-733</v>
          </cell>
          <cell r="D1369">
            <v>2647</v>
          </cell>
          <cell r="E1369" t="str">
            <v>CDLS-AB</v>
          </cell>
          <cell r="F1369" t="str">
            <v>733</v>
          </cell>
          <cell r="G1369" t="str">
            <v>JUNKED</v>
          </cell>
        </row>
        <row r="1370">
          <cell r="A1370">
            <v>3879</v>
          </cell>
          <cell r="B1370">
            <v>2</v>
          </cell>
          <cell r="C1370" t="str">
            <v>CDLS-AB-L03</v>
          </cell>
          <cell r="D1370">
            <v>3879</v>
          </cell>
          <cell r="E1370" t="str">
            <v>CDLS-AB</v>
          </cell>
          <cell r="F1370" t="str">
            <v>L03</v>
          </cell>
          <cell r="G1370" t="str">
            <v>JUNKED</v>
          </cell>
        </row>
        <row r="1371">
          <cell r="A1371">
            <v>3826</v>
          </cell>
          <cell r="B1371">
            <v>2</v>
          </cell>
          <cell r="C1371" t="str">
            <v>CDLS-AC-EX5</v>
          </cell>
          <cell r="D1371">
            <v>3826</v>
          </cell>
          <cell r="E1371" t="str">
            <v>CDLS-AC</v>
          </cell>
          <cell r="F1371" t="str">
            <v>EX5</v>
          </cell>
          <cell r="G1371" t="str">
            <v>RITE</v>
          </cell>
        </row>
        <row r="1372">
          <cell r="A1372">
            <v>3827</v>
          </cell>
          <cell r="B1372">
            <v>2</v>
          </cell>
          <cell r="C1372" t="str">
            <v>CDLS-AC-EX6</v>
          </cell>
          <cell r="D1372">
            <v>3827</v>
          </cell>
          <cell r="E1372" t="str">
            <v>CDLS-AC</v>
          </cell>
          <cell r="F1372" t="str">
            <v>EX6</v>
          </cell>
          <cell r="G1372" t="str">
            <v>RITE</v>
          </cell>
        </row>
        <row r="1373">
          <cell r="A1373">
            <v>660</v>
          </cell>
          <cell r="B1373">
            <v>2</v>
          </cell>
          <cell r="C1373" t="str">
            <v>CDLS-BA-023</v>
          </cell>
          <cell r="D1373">
            <v>660</v>
          </cell>
          <cell r="E1373" t="str">
            <v>CDLS-BA</v>
          </cell>
          <cell r="F1373" t="str">
            <v>023</v>
          </cell>
          <cell r="G1373" t="str">
            <v>JUNKED</v>
          </cell>
        </row>
        <row r="1374">
          <cell r="A1374">
            <v>1245</v>
          </cell>
          <cell r="B1374">
            <v>2</v>
          </cell>
          <cell r="C1374" t="str">
            <v>CDLS-BA-114</v>
          </cell>
          <cell r="D1374">
            <v>1245</v>
          </cell>
          <cell r="E1374" t="str">
            <v>CDLS-BA</v>
          </cell>
          <cell r="F1374" t="str">
            <v>114</v>
          </cell>
          <cell r="G1374" t="str">
            <v>JUNKED</v>
          </cell>
        </row>
        <row r="1375">
          <cell r="A1375">
            <v>1461</v>
          </cell>
          <cell r="B1375">
            <v>2</v>
          </cell>
          <cell r="C1375" t="str">
            <v>CDLS-BA-196</v>
          </cell>
          <cell r="D1375">
            <v>1461</v>
          </cell>
          <cell r="E1375" t="str">
            <v>CDLS-BA</v>
          </cell>
          <cell r="F1375" t="str">
            <v>196</v>
          </cell>
          <cell r="G1375" t="str">
            <v>JUNKED</v>
          </cell>
        </row>
        <row r="1376">
          <cell r="A1376">
            <v>1634</v>
          </cell>
          <cell r="B1376">
            <v>2</v>
          </cell>
          <cell r="C1376" t="str">
            <v>CDLS-BA-251</v>
          </cell>
          <cell r="D1376">
            <v>1634</v>
          </cell>
          <cell r="E1376" t="str">
            <v>CDLS-BA</v>
          </cell>
          <cell r="F1376" t="str">
            <v>251</v>
          </cell>
          <cell r="G1376" t="str">
            <v>JUNKED</v>
          </cell>
        </row>
        <row r="1377">
          <cell r="A1377">
            <v>1791</v>
          </cell>
          <cell r="B1377">
            <v>2</v>
          </cell>
          <cell r="C1377" t="str">
            <v>CDLS-BA-312</v>
          </cell>
          <cell r="D1377">
            <v>1791</v>
          </cell>
          <cell r="E1377" t="str">
            <v>CDLS-BA</v>
          </cell>
          <cell r="F1377" t="str">
            <v>312</v>
          </cell>
          <cell r="G1377" t="str">
            <v>JUNKED</v>
          </cell>
        </row>
        <row r="1378">
          <cell r="A1378">
            <v>2091</v>
          </cell>
          <cell r="B1378">
            <v>2</v>
          </cell>
          <cell r="C1378" t="str">
            <v>CDLS-BA-496</v>
          </cell>
          <cell r="D1378">
            <v>2091</v>
          </cell>
          <cell r="E1378" t="str">
            <v>CDLS-BA</v>
          </cell>
          <cell r="F1378" t="str">
            <v>496</v>
          </cell>
          <cell r="G1378" t="str">
            <v>JUNKED</v>
          </cell>
        </row>
        <row r="1379">
          <cell r="A1379">
            <v>2246</v>
          </cell>
          <cell r="B1379">
            <v>2</v>
          </cell>
          <cell r="C1379" t="str">
            <v>CDLS-BA-563</v>
          </cell>
          <cell r="D1379">
            <v>2246</v>
          </cell>
          <cell r="E1379" t="str">
            <v>CDLS-BA</v>
          </cell>
          <cell r="F1379" t="str">
            <v>563</v>
          </cell>
          <cell r="G1379" t="str">
            <v>JUNKED</v>
          </cell>
        </row>
        <row r="1380">
          <cell r="A1380">
            <v>2249</v>
          </cell>
          <cell r="B1380">
            <v>2</v>
          </cell>
          <cell r="C1380" t="str">
            <v>CDLS-BA-564</v>
          </cell>
          <cell r="D1380">
            <v>2249</v>
          </cell>
          <cell r="E1380" t="str">
            <v>CDLS-BA</v>
          </cell>
          <cell r="F1380" t="str">
            <v>564</v>
          </cell>
          <cell r="G1380" t="str">
            <v>JUNKED</v>
          </cell>
        </row>
        <row r="1381">
          <cell r="A1381">
            <v>2542</v>
          </cell>
          <cell r="B1381">
            <v>2</v>
          </cell>
          <cell r="C1381" t="str">
            <v>CDLS-BA-701</v>
          </cell>
          <cell r="D1381">
            <v>2542</v>
          </cell>
          <cell r="E1381" t="str">
            <v>CDLS-BA</v>
          </cell>
          <cell r="F1381" t="str">
            <v>701</v>
          </cell>
          <cell r="G1381" t="str">
            <v>JUNKED</v>
          </cell>
        </row>
        <row r="1382">
          <cell r="A1382">
            <v>2960</v>
          </cell>
          <cell r="B1382">
            <v>2</v>
          </cell>
          <cell r="C1382" t="str">
            <v>CDLS-BA-911</v>
          </cell>
          <cell r="D1382">
            <v>2960</v>
          </cell>
          <cell r="E1382" t="str">
            <v>CDLS-BA</v>
          </cell>
          <cell r="F1382" t="str">
            <v>911</v>
          </cell>
          <cell r="G1382" t="str">
            <v>JUNKED</v>
          </cell>
        </row>
        <row r="1383">
          <cell r="A1383">
            <v>3752</v>
          </cell>
          <cell r="B1383">
            <v>2</v>
          </cell>
          <cell r="C1383" t="str">
            <v>CDLS-BA-9902</v>
          </cell>
          <cell r="D1383">
            <v>3752</v>
          </cell>
          <cell r="E1383" t="str">
            <v>CDLS-BA</v>
          </cell>
          <cell r="F1383" t="str">
            <v>9902</v>
          </cell>
          <cell r="G1383" t="str">
            <v>JUNKED</v>
          </cell>
        </row>
        <row r="1384">
          <cell r="A1384">
            <v>3762</v>
          </cell>
          <cell r="B1384">
            <v>2</v>
          </cell>
          <cell r="C1384" t="str">
            <v>CDLS-BA-9903</v>
          </cell>
          <cell r="D1384">
            <v>3762</v>
          </cell>
          <cell r="E1384" t="str">
            <v>CDLS-BA</v>
          </cell>
          <cell r="F1384" t="str">
            <v>9903</v>
          </cell>
          <cell r="G1384" t="str">
            <v>JUNKED</v>
          </cell>
        </row>
        <row r="1385">
          <cell r="A1385">
            <v>3923</v>
          </cell>
          <cell r="B1385">
            <v>2</v>
          </cell>
          <cell r="C1385" t="str">
            <v>CDLS-BA-L12</v>
          </cell>
          <cell r="D1385">
            <v>3923</v>
          </cell>
          <cell r="E1385" t="str">
            <v>CDLS-BA</v>
          </cell>
          <cell r="F1385" t="str">
            <v>L12</v>
          </cell>
          <cell r="G1385" t="str">
            <v>JUNKED</v>
          </cell>
        </row>
        <row r="1386">
          <cell r="A1386">
            <v>3927</v>
          </cell>
          <cell r="B1386">
            <v>2</v>
          </cell>
          <cell r="C1386" t="str">
            <v>CDLS-BA-L13</v>
          </cell>
          <cell r="D1386">
            <v>3927</v>
          </cell>
          <cell r="E1386" t="str">
            <v>CDLS-BA</v>
          </cell>
          <cell r="F1386" t="str">
            <v>L13</v>
          </cell>
          <cell r="G1386" t="str">
            <v>JUNKED</v>
          </cell>
        </row>
        <row r="1387">
          <cell r="A1387">
            <v>3930</v>
          </cell>
          <cell r="B1387">
            <v>2</v>
          </cell>
          <cell r="C1387" t="str">
            <v>CDLS-BA-L14</v>
          </cell>
          <cell r="D1387">
            <v>3930</v>
          </cell>
          <cell r="E1387" t="str">
            <v>CDLS-BA</v>
          </cell>
          <cell r="F1387" t="str">
            <v>L14</v>
          </cell>
          <cell r="G1387" t="str">
            <v>JUNKED</v>
          </cell>
        </row>
        <row r="1388">
          <cell r="A1388">
            <v>220</v>
          </cell>
          <cell r="B1388">
            <v>2</v>
          </cell>
          <cell r="C1388" t="str">
            <v>CDLS-CA-005</v>
          </cell>
          <cell r="D1388">
            <v>220</v>
          </cell>
          <cell r="E1388" t="str">
            <v>CDLS-CA</v>
          </cell>
          <cell r="F1388" t="str">
            <v>005</v>
          </cell>
          <cell r="G1388" t="str">
            <v>JUNKED</v>
          </cell>
        </row>
        <row r="1389">
          <cell r="A1389">
            <v>1251</v>
          </cell>
          <cell r="B1389">
            <v>2</v>
          </cell>
          <cell r="C1389" t="str">
            <v>CDLS-CA-115</v>
          </cell>
          <cell r="D1389">
            <v>1251</v>
          </cell>
          <cell r="E1389" t="str">
            <v>CDLS-CA</v>
          </cell>
          <cell r="F1389" t="str">
            <v>115</v>
          </cell>
          <cell r="G1389" t="str">
            <v>JUNKED</v>
          </cell>
        </row>
        <row r="1390">
          <cell r="A1390">
            <v>1253</v>
          </cell>
          <cell r="B1390">
            <v>2</v>
          </cell>
          <cell r="C1390" t="str">
            <v>CDLS-CA-116</v>
          </cell>
          <cell r="D1390">
            <v>1253</v>
          </cell>
          <cell r="E1390" t="str">
            <v>CDLS-CA</v>
          </cell>
          <cell r="F1390" t="str">
            <v>116</v>
          </cell>
          <cell r="G1390" t="str">
            <v>JUNKED</v>
          </cell>
        </row>
        <row r="1391">
          <cell r="A1391">
            <v>1449</v>
          </cell>
          <cell r="B1391">
            <v>2</v>
          </cell>
          <cell r="C1391" t="str">
            <v>CDLS-CA-192</v>
          </cell>
          <cell r="D1391">
            <v>1449</v>
          </cell>
          <cell r="E1391" t="str">
            <v>CDLS-CA</v>
          </cell>
          <cell r="F1391" t="str">
            <v>192</v>
          </cell>
          <cell r="G1391" t="str">
            <v>JUNKED</v>
          </cell>
        </row>
        <row r="1392">
          <cell r="A1392">
            <v>1451</v>
          </cell>
          <cell r="B1392">
            <v>2</v>
          </cell>
          <cell r="C1392" t="str">
            <v>CDLS-CA-193</v>
          </cell>
          <cell r="D1392">
            <v>1451</v>
          </cell>
          <cell r="E1392" t="str">
            <v>CDLS-CA</v>
          </cell>
          <cell r="F1392" t="str">
            <v>193</v>
          </cell>
          <cell r="G1392" t="str">
            <v>JUNKED</v>
          </cell>
        </row>
        <row r="1393">
          <cell r="A1393">
            <v>1455</v>
          </cell>
          <cell r="B1393">
            <v>2</v>
          </cell>
          <cell r="C1393" t="str">
            <v>CDLS-CA-194</v>
          </cell>
          <cell r="D1393">
            <v>1455</v>
          </cell>
          <cell r="E1393" t="str">
            <v>CDLS-CA</v>
          </cell>
          <cell r="F1393" t="str">
            <v>194</v>
          </cell>
          <cell r="G1393" t="str">
            <v>JUNKED</v>
          </cell>
        </row>
        <row r="1394">
          <cell r="A1394">
            <v>1462</v>
          </cell>
          <cell r="B1394">
            <v>2</v>
          </cell>
          <cell r="C1394" t="str">
            <v>CDLS-CA-196</v>
          </cell>
          <cell r="D1394">
            <v>1462</v>
          </cell>
          <cell r="E1394" t="str">
            <v>CDLS-CA</v>
          </cell>
          <cell r="F1394" t="str">
            <v>196</v>
          </cell>
          <cell r="G1394" t="str">
            <v>JUNKED</v>
          </cell>
        </row>
        <row r="1395">
          <cell r="A1395">
            <v>1464</v>
          </cell>
          <cell r="B1395">
            <v>2</v>
          </cell>
          <cell r="C1395" t="str">
            <v>CDLS-CA-197</v>
          </cell>
          <cell r="D1395">
            <v>1464</v>
          </cell>
          <cell r="E1395" t="str">
            <v>CDLS-CA</v>
          </cell>
          <cell r="F1395" t="str">
            <v>197</v>
          </cell>
          <cell r="G1395" t="str">
            <v>JUNKED</v>
          </cell>
        </row>
        <row r="1396">
          <cell r="A1396">
            <v>1572</v>
          </cell>
          <cell r="B1396">
            <v>2</v>
          </cell>
          <cell r="C1396" t="str">
            <v>CDLS-CA-228</v>
          </cell>
          <cell r="D1396">
            <v>1572</v>
          </cell>
          <cell r="E1396" t="str">
            <v>CDLS-CA</v>
          </cell>
          <cell r="F1396" t="str">
            <v>228</v>
          </cell>
          <cell r="G1396" t="str">
            <v>JUNKED</v>
          </cell>
        </row>
        <row r="1397">
          <cell r="A1397">
            <v>1785</v>
          </cell>
          <cell r="B1397">
            <v>2</v>
          </cell>
          <cell r="C1397" t="str">
            <v>CDLS-CA-311</v>
          </cell>
          <cell r="D1397">
            <v>1785</v>
          </cell>
          <cell r="E1397" t="str">
            <v>CDLS-CA</v>
          </cell>
          <cell r="F1397" t="str">
            <v>311</v>
          </cell>
          <cell r="G1397" t="str">
            <v>JUNKED</v>
          </cell>
        </row>
        <row r="1398">
          <cell r="A1398">
            <v>4263</v>
          </cell>
          <cell r="B1398">
            <v>2</v>
          </cell>
          <cell r="C1398" t="str">
            <v>CDLS-CA-652</v>
          </cell>
          <cell r="D1398">
            <v>4263</v>
          </cell>
          <cell r="E1398" t="str">
            <v>CDLS-CA</v>
          </cell>
          <cell r="F1398" t="str">
            <v>652</v>
          </cell>
          <cell r="G1398" t="str">
            <v>Lost in Hole</v>
          </cell>
        </row>
        <row r="1399">
          <cell r="A1399">
            <v>3041</v>
          </cell>
          <cell r="B1399">
            <v>2</v>
          </cell>
          <cell r="C1399" t="str">
            <v>CDLS-CA-951</v>
          </cell>
          <cell r="D1399">
            <v>3041</v>
          </cell>
          <cell r="E1399" t="str">
            <v>CDLS-CA</v>
          </cell>
          <cell r="F1399" t="str">
            <v>951</v>
          </cell>
          <cell r="G1399" t="str">
            <v>JUNKED</v>
          </cell>
        </row>
        <row r="1400">
          <cell r="A1400">
            <v>1580</v>
          </cell>
          <cell r="B1400">
            <v>2</v>
          </cell>
          <cell r="C1400" t="str">
            <v>CDLS-CB-231</v>
          </cell>
          <cell r="D1400">
            <v>1580</v>
          </cell>
          <cell r="E1400" t="str">
            <v>CDLS-CB</v>
          </cell>
          <cell r="F1400" t="str">
            <v>231</v>
          </cell>
          <cell r="G1400" t="str">
            <v>RITE</v>
          </cell>
        </row>
        <row r="1401">
          <cell r="A1401">
            <v>3419</v>
          </cell>
          <cell r="B1401">
            <v>2</v>
          </cell>
          <cell r="C1401" t="str">
            <v>CDLS-CB-974</v>
          </cell>
          <cell r="D1401">
            <v>3419</v>
          </cell>
          <cell r="E1401" t="str">
            <v>CDLS-CB</v>
          </cell>
          <cell r="F1401" t="str">
            <v>974</v>
          </cell>
          <cell r="G1401" t="str">
            <v>RITE</v>
          </cell>
        </row>
        <row r="1402">
          <cell r="A1402">
            <v>3836</v>
          </cell>
          <cell r="B1402">
            <v>2</v>
          </cell>
          <cell r="C1402" t="str">
            <v>CDLS-LF-L01</v>
          </cell>
          <cell r="D1402">
            <v>3836</v>
          </cell>
          <cell r="E1402" t="str">
            <v>CDLS-LF</v>
          </cell>
          <cell r="F1402" t="str">
            <v>L01</v>
          </cell>
          <cell r="G1402" t="str">
            <v>JUNKED</v>
          </cell>
        </row>
        <row r="1403">
          <cell r="A1403">
            <v>140</v>
          </cell>
          <cell r="B1403">
            <v>2</v>
          </cell>
          <cell r="C1403" t="str">
            <v>CDLS-ST-003</v>
          </cell>
          <cell r="D1403">
            <v>140</v>
          </cell>
          <cell r="E1403" t="str">
            <v>CDLS-ST</v>
          </cell>
          <cell r="F1403" t="str">
            <v>003</v>
          </cell>
          <cell r="G1403" t="str">
            <v>RITE</v>
          </cell>
        </row>
        <row r="1404">
          <cell r="A1404">
            <v>221</v>
          </cell>
          <cell r="B1404">
            <v>2</v>
          </cell>
          <cell r="C1404" t="str">
            <v>CDLS-ST-005</v>
          </cell>
          <cell r="D1404">
            <v>221</v>
          </cell>
          <cell r="E1404" t="str">
            <v>CDLS-ST</v>
          </cell>
          <cell r="F1404" t="str">
            <v>005</v>
          </cell>
          <cell r="G1404" t="str">
            <v>Lost in Hole</v>
          </cell>
        </row>
        <row r="1405">
          <cell r="A1405">
            <v>284</v>
          </cell>
          <cell r="B1405">
            <v>2</v>
          </cell>
          <cell r="C1405" t="str">
            <v>CDLS-ST-007</v>
          </cell>
          <cell r="D1405">
            <v>284</v>
          </cell>
          <cell r="E1405" t="str">
            <v>CDLS-ST</v>
          </cell>
          <cell r="F1405" t="str">
            <v>007</v>
          </cell>
          <cell r="G1405" t="str">
            <v>RITE</v>
          </cell>
        </row>
        <row r="1406">
          <cell r="A1406">
            <v>365</v>
          </cell>
          <cell r="B1406">
            <v>2</v>
          </cell>
          <cell r="C1406" t="str">
            <v>CDLS-ST-010</v>
          </cell>
          <cell r="D1406">
            <v>365</v>
          </cell>
          <cell r="E1406" t="str">
            <v>CDLS-ST</v>
          </cell>
          <cell r="F1406" t="str">
            <v>010</v>
          </cell>
          <cell r="G1406" t="str">
            <v>RITE</v>
          </cell>
        </row>
        <row r="1407">
          <cell r="A1407">
            <v>388</v>
          </cell>
          <cell r="B1407">
            <v>2</v>
          </cell>
          <cell r="C1407" t="str">
            <v>CDLS-ST-011</v>
          </cell>
          <cell r="D1407">
            <v>388</v>
          </cell>
          <cell r="E1407" t="str">
            <v>CDLS-ST</v>
          </cell>
          <cell r="F1407" t="str">
            <v>011</v>
          </cell>
          <cell r="G1407" t="str">
            <v>RITE</v>
          </cell>
        </row>
        <row r="1408">
          <cell r="A1408">
            <v>415</v>
          </cell>
          <cell r="B1408">
            <v>2</v>
          </cell>
          <cell r="C1408" t="str">
            <v>CDLS-ST-012</v>
          </cell>
          <cell r="D1408">
            <v>415</v>
          </cell>
          <cell r="E1408" t="str">
            <v>CDLS-ST</v>
          </cell>
          <cell r="F1408" t="str">
            <v>012</v>
          </cell>
          <cell r="G1408" t="str">
            <v>RITE</v>
          </cell>
        </row>
        <row r="1409">
          <cell r="A1409">
            <v>450</v>
          </cell>
          <cell r="B1409">
            <v>2</v>
          </cell>
          <cell r="C1409" t="str">
            <v>CDLS-ST-013</v>
          </cell>
          <cell r="D1409">
            <v>450</v>
          </cell>
          <cell r="E1409" t="str">
            <v>CDLS-ST</v>
          </cell>
          <cell r="F1409" t="str">
            <v>013</v>
          </cell>
          <cell r="G1409" t="str">
            <v>RITE</v>
          </cell>
        </row>
        <row r="1410">
          <cell r="A1410">
            <v>479</v>
          </cell>
          <cell r="B1410">
            <v>2</v>
          </cell>
          <cell r="C1410" t="str">
            <v>CDLS-ST-014</v>
          </cell>
          <cell r="D1410">
            <v>479</v>
          </cell>
          <cell r="E1410" t="str">
            <v>CDLS-ST</v>
          </cell>
          <cell r="F1410" t="str">
            <v>014</v>
          </cell>
          <cell r="G1410" t="str">
            <v>Lost in Hole</v>
          </cell>
        </row>
        <row r="1411">
          <cell r="A1411">
            <v>505</v>
          </cell>
          <cell r="B1411">
            <v>2</v>
          </cell>
          <cell r="C1411" t="str">
            <v>CDLS-ST-015</v>
          </cell>
          <cell r="D1411">
            <v>505</v>
          </cell>
          <cell r="E1411" t="str">
            <v>CDLS-ST</v>
          </cell>
          <cell r="F1411" t="str">
            <v>015</v>
          </cell>
          <cell r="G1411" t="str">
            <v>RITE</v>
          </cell>
        </row>
        <row r="1412">
          <cell r="A1412">
            <v>540</v>
          </cell>
          <cell r="B1412">
            <v>2</v>
          </cell>
          <cell r="C1412" t="str">
            <v>CDLS-ST-017</v>
          </cell>
          <cell r="D1412">
            <v>540</v>
          </cell>
          <cell r="E1412" t="str">
            <v>CDLS-ST</v>
          </cell>
          <cell r="F1412" t="str">
            <v>017</v>
          </cell>
          <cell r="G1412" t="str">
            <v>Lost in Hole</v>
          </cell>
        </row>
        <row r="1413">
          <cell r="A1413">
            <v>563</v>
          </cell>
          <cell r="B1413">
            <v>2</v>
          </cell>
          <cell r="C1413" t="str">
            <v>CDLS-ST-018</v>
          </cell>
          <cell r="D1413">
            <v>563</v>
          </cell>
          <cell r="E1413" t="str">
            <v>CDLS-ST</v>
          </cell>
          <cell r="F1413" t="str">
            <v>018</v>
          </cell>
          <cell r="G1413" t="str">
            <v>RITE</v>
          </cell>
        </row>
        <row r="1414">
          <cell r="A1414">
            <v>574</v>
          </cell>
          <cell r="B1414">
            <v>2</v>
          </cell>
          <cell r="C1414" t="str">
            <v>CDLS-ST-019</v>
          </cell>
          <cell r="D1414">
            <v>574</v>
          </cell>
          <cell r="E1414" t="str">
            <v>CDLS-ST</v>
          </cell>
          <cell r="F1414" t="str">
            <v>019</v>
          </cell>
          <cell r="G1414" t="str">
            <v>RITE</v>
          </cell>
        </row>
        <row r="1415">
          <cell r="A1415">
            <v>591</v>
          </cell>
          <cell r="B1415">
            <v>2</v>
          </cell>
          <cell r="C1415" t="str">
            <v>CDLS-ST-020</v>
          </cell>
          <cell r="D1415">
            <v>591</v>
          </cell>
          <cell r="E1415" t="str">
            <v>CDLS-ST</v>
          </cell>
          <cell r="F1415" t="str">
            <v>020</v>
          </cell>
          <cell r="G1415" t="str">
            <v>RITE</v>
          </cell>
        </row>
        <row r="1416">
          <cell r="A1416">
            <v>614</v>
          </cell>
          <cell r="B1416">
            <v>2</v>
          </cell>
          <cell r="C1416" t="str">
            <v>CDLS-ST-021</v>
          </cell>
          <cell r="D1416">
            <v>614</v>
          </cell>
          <cell r="E1416" t="str">
            <v>CDLS-ST</v>
          </cell>
          <cell r="F1416" t="str">
            <v>021</v>
          </cell>
          <cell r="G1416" t="str">
            <v>TFER OUT</v>
          </cell>
        </row>
        <row r="1417">
          <cell r="A1417">
            <v>4309</v>
          </cell>
          <cell r="B1417">
            <v>2</v>
          </cell>
          <cell r="C1417" t="str">
            <v>CDLX-AA-9920</v>
          </cell>
          <cell r="D1417">
            <v>4309</v>
          </cell>
          <cell r="E1417" t="str">
            <v>CDLX-AA</v>
          </cell>
          <cell r="F1417" t="str">
            <v>9920</v>
          </cell>
          <cell r="G1417" t="str">
            <v>RITE</v>
          </cell>
          <cell r="H1417" t="str">
            <v>1000017420</v>
          </cell>
          <cell r="N1417" t="str">
            <v>4500950958</v>
          </cell>
          <cell r="O1417" t="str">
            <v>1</v>
          </cell>
        </row>
        <row r="1418">
          <cell r="A1418">
            <v>4310</v>
          </cell>
          <cell r="B1418">
            <v>2</v>
          </cell>
          <cell r="C1418" t="str">
            <v>CDLX-AA-9921</v>
          </cell>
          <cell r="D1418">
            <v>4310</v>
          </cell>
          <cell r="E1418" t="str">
            <v>CDLX-AA</v>
          </cell>
          <cell r="F1418" t="str">
            <v>9921</v>
          </cell>
          <cell r="G1418" t="str">
            <v>RITE</v>
          </cell>
          <cell r="H1418" t="str">
            <v>1000017421</v>
          </cell>
          <cell r="N1418" t="str">
            <v>4500950958</v>
          </cell>
          <cell r="O1418" t="str">
            <v>2</v>
          </cell>
        </row>
        <row r="1419">
          <cell r="A1419">
            <v>4311</v>
          </cell>
          <cell r="B1419">
            <v>2</v>
          </cell>
          <cell r="C1419" t="str">
            <v>CDLX-AA-9922</v>
          </cell>
          <cell r="D1419">
            <v>4311</v>
          </cell>
          <cell r="E1419" t="str">
            <v>CDLX-AA</v>
          </cell>
          <cell r="F1419" t="str">
            <v>9922</v>
          </cell>
          <cell r="G1419" t="str">
            <v>RITE</v>
          </cell>
          <cell r="H1419" t="str">
            <v>1000017422</v>
          </cell>
          <cell r="N1419" t="str">
            <v>4500950958</v>
          </cell>
          <cell r="O1419" t="str">
            <v>3</v>
          </cell>
        </row>
        <row r="1420">
          <cell r="A1420">
            <v>4312</v>
          </cell>
          <cell r="B1420">
            <v>2</v>
          </cell>
          <cell r="C1420" t="str">
            <v>CDLX-AA-9923</v>
          </cell>
          <cell r="D1420">
            <v>4312</v>
          </cell>
          <cell r="E1420" t="str">
            <v>CDLX-AA</v>
          </cell>
          <cell r="F1420" t="str">
            <v>9923</v>
          </cell>
          <cell r="G1420" t="str">
            <v>RITE</v>
          </cell>
          <cell r="H1420" t="str">
            <v>1000017423</v>
          </cell>
          <cell r="N1420" t="str">
            <v>4500950958</v>
          </cell>
          <cell r="O1420" t="str">
            <v>4</v>
          </cell>
        </row>
        <row r="1421">
          <cell r="A1421">
            <v>5</v>
          </cell>
          <cell r="B1421">
            <v>2</v>
          </cell>
          <cell r="C1421" t="str">
            <v>CDUS-AA-000</v>
          </cell>
          <cell r="D1421">
            <v>5</v>
          </cell>
          <cell r="E1421" t="str">
            <v>CDUS-AA</v>
          </cell>
          <cell r="F1421" t="str">
            <v>000</v>
          </cell>
          <cell r="G1421" t="str">
            <v>JUNKED</v>
          </cell>
        </row>
        <row r="1422">
          <cell r="A1422">
            <v>27</v>
          </cell>
          <cell r="B1422">
            <v>2</v>
          </cell>
          <cell r="C1422" t="str">
            <v>CDUS-AA-001</v>
          </cell>
          <cell r="D1422">
            <v>27</v>
          </cell>
          <cell r="E1422" t="str">
            <v>CDUS-AA</v>
          </cell>
          <cell r="F1422" t="str">
            <v>001</v>
          </cell>
          <cell r="G1422" t="str">
            <v>JUNKED</v>
          </cell>
        </row>
        <row r="1423">
          <cell r="A1423">
            <v>1081</v>
          </cell>
          <cell r="B1423">
            <v>2</v>
          </cell>
          <cell r="C1423" t="str">
            <v>CDUS-AA-079</v>
          </cell>
          <cell r="D1423">
            <v>1081</v>
          </cell>
          <cell r="E1423" t="str">
            <v>CDUS-AA</v>
          </cell>
          <cell r="F1423" t="str">
            <v>079</v>
          </cell>
          <cell r="G1423" t="str">
            <v>JUNKED</v>
          </cell>
        </row>
        <row r="1424">
          <cell r="A1424">
            <v>1539</v>
          </cell>
          <cell r="B1424">
            <v>2</v>
          </cell>
          <cell r="C1424" t="str">
            <v>CDUS-AA-222</v>
          </cell>
          <cell r="D1424">
            <v>1539</v>
          </cell>
          <cell r="E1424" t="str">
            <v>CDUS-AA</v>
          </cell>
          <cell r="F1424" t="str">
            <v>222</v>
          </cell>
          <cell r="G1424" t="str">
            <v>JUNKED</v>
          </cell>
        </row>
        <row r="1425">
          <cell r="A1425">
            <v>1604</v>
          </cell>
          <cell r="B1425">
            <v>2</v>
          </cell>
          <cell r="C1425" t="str">
            <v>CDUS-AA-236</v>
          </cell>
          <cell r="D1425">
            <v>1604</v>
          </cell>
          <cell r="E1425" t="str">
            <v>CDUS-AA</v>
          </cell>
          <cell r="F1425" t="str">
            <v>236</v>
          </cell>
          <cell r="G1425" t="str">
            <v>JUNKED</v>
          </cell>
        </row>
        <row r="1426">
          <cell r="A1426">
            <v>1967</v>
          </cell>
          <cell r="B1426">
            <v>2</v>
          </cell>
          <cell r="C1426" t="str">
            <v>CDUS-AA-422</v>
          </cell>
          <cell r="D1426">
            <v>1967</v>
          </cell>
          <cell r="E1426" t="str">
            <v>CDUS-AA</v>
          </cell>
          <cell r="F1426" t="str">
            <v>422</v>
          </cell>
          <cell r="G1426" t="str">
            <v>JUNKED</v>
          </cell>
        </row>
        <row r="1427">
          <cell r="A1427">
            <v>2006</v>
          </cell>
          <cell r="B1427">
            <v>2</v>
          </cell>
          <cell r="C1427" t="str">
            <v>CDUS-AA-443</v>
          </cell>
          <cell r="D1427">
            <v>2006</v>
          </cell>
          <cell r="E1427" t="str">
            <v>CDUS-AA</v>
          </cell>
          <cell r="F1427" t="str">
            <v>443</v>
          </cell>
          <cell r="G1427" t="str">
            <v>JUNKED</v>
          </cell>
        </row>
        <row r="1428">
          <cell r="A1428">
            <v>2009</v>
          </cell>
          <cell r="B1428">
            <v>2</v>
          </cell>
          <cell r="C1428" t="str">
            <v>CDUS-AA-444</v>
          </cell>
          <cell r="D1428">
            <v>2009</v>
          </cell>
          <cell r="E1428" t="str">
            <v>CDUS-AA</v>
          </cell>
          <cell r="F1428" t="str">
            <v>444</v>
          </cell>
          <cell r="G1428" t="str">
            <v>JUNKED</v>
          </cell>
        </row>
        <row r="1429">
          <cell r="A1429">
            <v>2013</v>
          </cell>
          <cell r="B1429">
            <v>2</v>
          </cell>
          <cell r="C1429" t="str">
            <v>CDUS-AA-446</v>
          </cell>
          <cell r="D1429">
            <v>2013</v>
          </cell>
          <cell r="E1429" t="str">
            <v>CDUS-AA</v>
          </cell>
          <cell r="F1429" t="str">
            <v>446</v>
          </cell>
          <cell r="G1429" t="str">
            <v>JUNKED</v>
          </cell>
        </row>
        <row r="1430">
          <cell r="A1430">
            <v>2064</v>
          </cell>
          <cell r="B1430">
            <v>2</v>
          </cell>
          <cell r="C1430" t="str">
            <v>CDUS-AA-479</v>
          </cell>
          <cell r="D1430">
            <v>2064</v>
          </cell>
          <cell r="E1430" t="str">
            <v>CDUS-AA</v>
          </cell>
          <cell r="F1430" t="str">
            <v>479</v>
          </cell>
          <cell r="G1430" t="str">
            <v>JUNKED</v>
          </cell>
        </row>
        <row r="1431">
          <cell r="A1431">
            <v>2066</v>
          </cell>
          <cell r="B1431">
            <v>2</v>
          </cell>
          <cell r="C1431" t="str">
            <v>CDUS-AA-481</v>
          </cell>
          <cell r="D1431">
            <v>2066</v>
          </cell>
          <cell r="E1431" t="str">
            <v>CDUS-AA</v>
          </cell>
          <cell r="F1431" t="str">
            <v>481</v>
          </cell>
          <cell r="G1431" t="str">
            <v>JUNKED</v>
          </cell>
        </row>
        <row r="1432">
          <cell r="A1432">
            <v>2086</v>
          </cell>
          <cell r="B1432">
            <v>2</v>
          </cell>
          <cell r="C1432" t="str">
            <v>CDUS-AA-494</v>
          </cell>
          <cell r="D1432">
            <v>2086</v>
          </cell>
          <cell r="E1432" t="str">
            <v>CDUS-AA</v>
          </cell>
          <cell r="F1432" t="str">
            <v>494</v>
          </cell>
          <cell r="G1432" t="str">
            <v>JUNKED</v>
          </cell>
        </row>
        <row r="1433">
          <cell r="A1433">
            <v>2088</v>
          </cell>
          <cell r="B1433">
            <v>2</v>
          </cell>
          <cell r="C1433" t="str">
            <v>CDUS-AA-495</v>
          </cell>
          <cell r="D1433">
            <v>2088</v>
          </cell>
          <cell r="E1433" t="str">
            <v>CDUS-AA</v>
          </cell>
          <cell r="F1433" t="str">
            <v>495</v>
          </cell>
          <cell r="G1433" t="str">
            <v>JUNKED</v>
          </cell>
        </row>
        <row r="1434">
          <cell r="A1434">
            <v>2165</v>
          </cell>
          <cell r="B1434">
            <v>2</v>
          </cell>
          <cell r="C1434" t="str">
            <v>CDUS-AA-519</v>
          </cell>
          <cell r="D1434">
            <v>2165</v>
          </cell>
          <cell r="E1434" t="str">
            <v>CDUS-AA</v>
          </cell>
          <cell r="F1434" t="str">
            <v>519</v>
          </cell>
          <cell r="G1434" t="str">
            <v>JUNKED</v>
          </cell>
        </row>
        <row r="1435">
          <cell r="A1435">
            <v>2168</v>
          </cell>
          <cell r="B1435">
            <v>2</v>
          </cell>
          <cell r="C1435" t="str">
            <v>CDUS-AA-521</v>
          </cell>
          <cell r="D1435">
            <v>2168</v>
          </cell>
          <cell r="E1435" t="str">
            <v>CDUS-AA</v>
          </cell>
          <cell r="F1435" t="str">
            <v>521</v>
          </cell>
          <cell r="G1435" t="str">
            <v>JUNKED</v>
          </cell>
        </row>
        <row r="1436">
          <cell r="A1436">
            <v>2170</v>
          </cell>
          <cell r="B1436">
            <v>2</v>
          </cell>
          <cell r="C1436" t="str">
            <v>CDUS-AA-522</v>
          </cell>
          <cell r="D1436">
            <v>2170</v>
          </cell>
          <cell r="E1436" t="str">
            <v>CDUS-AA</v>
          </cell>
          <cell r="F1436" t="str">
            <v>522</v>
          </cell>
          <cell r="G1436" t="str">
            <v>JUNKED</v>
          </cell>
        </row>
        <row r="1437">
          <cell r="A1437">
            <v>2215</v>
          </cell>
          <cell r="B1437">
            <v>2</v>
          </cell>
          <cell r="C1437" t="str">
            <v>CDUS-AA-545</v>
          </cell>
          <cell r="D1437">
            <v>2215</v>
          </cell>
          <cell r="E1437" t="str">
            <v>CDUS-AA</v>
          </cell>
          <cell r="F1437" t="str">
            <v>545</v>
          </cell>
          <cell r="G1437" t="str">
            <v>JUNKED</v>
          </cell>
        </row>
        <row r="1438">
          <cell r="A1438">
            <v>2220</v>
          </cell>
          <cell r="B1438">
            <v>2</v>
          </cell>
          <cell r="C1438" t="str">
            <v>CDUS-AA-546</v>
          </cell>
          <cell r="D1438">
            <v>2220</v>
          </cell>
          <cell r="E1438" t="str">
            <v>CDUS-AA</v>
          </cell>
          <cell r="F1438" t="str">
            <v>546</v>
          </cell>
          <cell r="G1438" t="str">
            <v>JUNKED</v>
          </cell>
        </row>
        <row r="1439">
          <cell r="A1439">
            <v>2346</v>
          </cell>
          <cell r="B1439">
            <v>2</v>
          </cell>
          <cell r="C1439" t="str">
            <v>CDUS-AA-608</v>
          </cell>
          <cell r="D1439">
            <v>2346</v>
          </cell>
          <cell r="E1439" t="str">
            <v>CDUS-AA</v>
          </cell>
          <cell r="F1439" t="str">
            <v>608</v>
          </cell>
          <cell r="G1439" t="str">
            <v>JUNKED</v>
          </cell>
        </row>
        <row r="1440">
          <cell r="A1440">
            <v>2473</v>
          </cell>
          <cell r="B1440">
            <v>2</v>
          </cell>
          <cell r="C1440" t="str">
            <v>CDUS-AA-653</v>
          </cell>
          <cell r="D1440">
            <v>2473</v>
          </cell>
          <cell r="E1440" t="str">
            <v>CDUS-AA</v>
          </cell>
          <cell r="F1440" t="str">
            <v>653</v>
          </cell>
          <cell r="G1440" t="str">
            <v>JUNKED</v>
          </cell>
        </row>
        <row r="1441">
          <cell r="A1441">
            <v>2521</v>
          </cell>
          <cell r="B1441">
            <v>2</v>
          </cell>
          <cell r="C1441" t="str">
            <v>CDUS-AA-682</v>
          </cell>
          <cell r="D1441">
            <v>2521</v>
          </cell>
          <cell r="E1441" t="str">
            <v>CDUS-AA</v>
          </cell>
          <cell r="F1441" t="str">
            <v>682</v>
          </cell>
          <cell r="G1441" t="str">
            <v>JUNKED</v>
          </cell>
        </row>
        <row r="1442">
          <cell r="A1442">
            <v>2523</v>
          </cell>
          <cell r="B1442">
            <v>2</v>
          </cell>
          <cell r="C1442" t="str">
            <v>CDUS-AA-683</v>
          </cell>
          <cell r="D1442">
            <v>2523</v>
          </cell>
          <cell r="E1442" t="str">
            <v>CDUS-AA</v>
          </cell>
          <cell r="F1442" t="str">
            <v>683</v>
          </cell>
          <cell r="G1442" t="str">
            <v>JUNKED</v>
          </cell>
        </row>
        <row r="1443">
          <cell r="A1443">
            <v>2524</v>
          </cell>
          <cell r="B1443">
            <v>2</v>
          </cell>
          <cell r="C1443" t="str">
            <v>CDUS-AA-684</v>
          </cell>
          <cell r="D1443">
            <v>2524</v>
          </cell>
          <cell r="E1443" t="str">
            <v>CDUS-AA</v>
          </cell>
          <cell r="F1443" t="str">
            <v>684</v>
          </cell>
          <cell r="G1443" t="str">
            <v>JUNKED</v>
          </cell>
        </row>
        <row r="1444">
          <cell r="A1444">
            <v>2551</v>
          </cell>
          <cell r="B1444">
            <v>2</v>
          </cell>
          <cell r="C1444" t="str">
            <v>CDUS-AA-706</v>
          </cell>
          <cell r="D1444">
            <v>2551</v>
          </cell>
          <cell r="E1444" t="str">
            <v>CDUS-AA</v>
          </cell>
          <cell r="F1444" t="str">
            <v>706</v>
          </cell>
          <cell r="G1444" t="str">
            <v>JUNKED</v>
          </cell>
        </row>
        <row r="1445">
          <cell r="A1445">
            <v>2875</v>
          </cell>
          <cell r="B1445">
            <v>2</v>
          </cell>
          <cell r="C1445" t="str">
            <v>CDUS-AA-842</v>
          </cell>
          <cell r="D1445">
            <v>2875</v>
          </cell>
          <cell r="E1445" t="str">
            <v>CDUS-AA</v>
          </cell>
          <cell r="F1445" t="str">
            <v>842</v>
          </cell>
          <cell r="G1445" t="str">
            <v>JUNKED</v>
          </cell>
        </row>
        <row r="1446">
          <cell r="A1446">
            <v>2954</v>
          </cell>
          <cell r="B1446">
            <v>2</v>
          </cell>
          <cell r="C1446" t="str">
            <v>CDUS-AA-908</v>
          </cell>
          <cell r="D1446">
            <v>2954</v>
          </cell>
          <cell r="E1446" t="str">
            <v>CDUS-AA</v>
          </cell>
          <cell r="F1446" t="str">
            <v>908</v>
          </cell>
          <cell r="G1446" t="str">
            <v>JUNKED</v>
          </cell>
        </row>
        <row r="1447">
          <cell r="A1447">
            <v>2967</v>
          </cell>
          <cell r="B1447">
            <v>2</v>
          </cell>
          <cell r="C1447" t="str">
            <v>CDUS-AA-915</v>
          </cell>
          <cell r="D1447">
            <v>2967</v>
          </cell>
          <cell r="E1447" t="str">
            <v>CDUS-AA</v>
          </cell>
          <cell r="F1447" t="str">
            <v>915</v>
          </cell>
          <cell r="G1447" t="str">
            <v>JUNKED</v>
          </cell>
        </row>
        <row r="1448">
          <cell r="A1448">
            <v>1882</v>
          </cell>
          <cell r="B1448">
            <v>2</v>
          </cell>
          <cell r="C1448" t="str">
            <v>CDUS-AB-398</v>
          </cell>
          <cell r="D1448">
            <v>1882</v>
          </cell>
          <cell r="E1448" t="str">
            <v>CDUS-AB</v>
          </cell>
          <cell r="F1448" t="str">
            <v>398</v>
          </cell>
          <cell r="G1448" t="str">
            <v>JUNKED</v>
          </cell>
        </row>
        <row r="1449">
          <cell r="A1449">
            <v>1197</v>
          </cell>
          <cell r="B1449">
            <v>2</v>
          </cell>
          <cell r="C1449" t="str">
            <v>CDUS-BA-103</v>
          </cell>
          <cell r="D1449">
            <v>1197</v>
          </cell>
          <cell r="E1449" t="str">
            <v>CDUS-BA</v>
          </cell>
          <cell r="F1449" t="str">
            <v>103</v>
          </cell>
          <cell r="G1449" t="str">
            <v>JUNKED</v>
          </cell>
        </row>
        <row r="1450">
          <cell r="A1450">
            <v>1209</v>
          </cell>
          <cell r="B1450">
            <v>2</v>
          </cell>
          <cell r="C1450" t="str">
            <v>CDUS-CA-106</v>
          </cell>
          <cell r="D1450">
            <v>1209</v>
          </cell>
          <cell r="E1450" t="str">
            <v>CDUS-CA</v>
          </cell>
          <cell r="F1450" t="str">
            <v>106</v>
          </cell>
          <cell r="G1450" t="str">
            <v>JUNKED</v>
          </cell>
        </row>
        <row r="1451">
          <cell r="A1451">
            <v>1226</v>
          </cell>
          <cell r="B1451">
            <v>2</v>
          </cell>
          <cell r="C1451" t="str">
            <v>CDUS-CA-111</v>
          </cell>
          <cell r="D1451">
            <v>1226</v>
          </cell>
          <cell r="E1451" t="str">
            <v>CDUS-CA</v>
          </cell>
          <cell r="F1451" t="str">
            <v>111</v>
          </cell>
          <cell r="G1451" t="str">
            <v>JUNKED</v>
          </cell>
        </row>
        <row r="1452">
          <cell r="A1452">
            <v>1863</v>
          </cell>
          <cell r="B1452">
            <v>2</v>
          </cell>
          <cell r="C1452" t="str">
            <v>CDUS-CA-382</v>
          </cell>
          <cell r="D1452">
            <v>1863</v>
          </cell>
          <cell r="E1452" t="str">
            <v>CDUS-CA</v>
          </cell>
          <cell r="F1452" t="str">
            <v>382</v>
          </cell>
          <cell r="G1452" t="str">
            <v>RITE</v>
          </cell>
        </row>
        <row r="1453">
          <cell r="A1453">
            <v>2950</v>
          </cell>
          <cell r="B1453">
            <v>2</v>
          </cell>
          <cell r="C1453" t="str">
            <v>CDUS-CB-904</v>
          </cell>
          <cell r="D1453">
            <v>2950</v>
          </cell>
          <cell r="E1453" t="str">
            <v>CDUS-CB</v>
          </cell>
          <cell r="F1453" t="str">
            <v>904</v>
          </cell>
          <cell r="G1453" t="str">
            <v>RITE</v>
          </cell>
        </row>
        <row r="1454">
          <cell r="A1454">
            <v>2951</v>
          </cell>
          <cell r="B1454">
            <v>2</v>
          </cell>
          <cell r="C1454" t="str">
            <v>CDUS-CB-907</v>
          </cell>
          <cell r="D1454">
            <v>2951</v>
          </cell>
          <cell r="E1454" t="str">
            <v>CDUS-CB</v>
          </cell>
          <cell r="F1454" t="str">
            <v>907</v>
          </cell>
          <cell r="G1454" t="str">
            <v>On Location</v>
          </cell>
        </row>
        <row r="1455">
          <cell r="A1455">
            <v>1486</v>
          </cell>
          <cell r="B1455">
            <v>2</v>
          </cell>
          <cell r="C1455" t="str">
            <v>CDUS-DA-206</v>
          </cell>
          <cell r="D1455">
            <v>1486</v>
          </cell>
          <cell r="E1455" t="str">
            <v>CDUS-DA</v>
          </cell>
          <cell r="F1455" t="str">
            <v>206</v>
          </cell>
          <cell r="G1455" t="str">
            <v>JUNKED</v>
          </cell>
        </row>
        <row r="1456">
          <cell r="A1456">
            <v>1491</v>
          </cell>
          <cell r="B1456">
            <v>2</v>
          </cell>
          <cell r="C1456" t="str">
            <v>CDUS-DA-207</v>
          </cell>
          <cell r="D1456">
            <v>1491</v>
          </cell>
          <cell r="E1456" t="str">
            <v>CDUS-DA</v>
          </cell>
          <cell r="F1456" t="str">
            <v>207</v>
          </cell>
          <cell r="G1456" t="str">
            <v>JUNKED</v>
          </cell>
        </row>
        <row r="1457">
          <cell r="A1457">
            <v>1605</v>
          </cell>
          <cell r="B1457">
            <v>2</v>
          </cell>
          <cell r="C1457" t="str">
            <v>CDUS-DA-236</v>
          </cell>
          <cell r="D1457">
            <v>1605</v>
          </cell>
          <cell r="E1457" t="str">
            <v>CDUS-DA</v>
          </cell>
          <cell r="F1457" t="str">
            <v>236</v>
          </cell>
          <cell r="G1457" t="str">
            <v>JUNKED</v>
          </cell>
        </row>
        <row r="1458">
          <cell r="A1458">
            <v>2353</v>
          </cell>
          <cell r="B1458">
            <v>2</v>
          </cell>
          <cell r="C1458" t="str">
            <v>CLT-CA-610</v>
          </cell>
          <cell r="D1458">
            <v>2353</v>
          </cell>
          <cell r="E1458" t="str">
            <v>CLT-CA</v>
          </cell>
          <cell r="F1458" t="str">
            <v>610</v>
          </cell>
          <cell r="G1458" t="str">
            <v>RITE</v>
          </cell>
          <cell r="I1458" t="e">
            <v>#N/A</v>
          </cell>
        </row>
        <row r="1459">
          <cell r="A1459">
            <v>28</v>
          </cell>
          <cell r="B1459">
            <v>2</v>
          </cell>
          <cell r="C1459" t="str">
            <v>CLT-CB-001</v>
          </cell>
          <cell r="D1459">
            <v>28</v>
          </cell>
          <cell r="E1459" t="str">
            <v>CLT-CB</v>
          </cell>
          <cell r="F1459" t="str">
            <v>001</v>
          </cell>
          <cell r="G1459" t="str">
            <v>RITE</v>
          </cell>
          <cell r="I1459" t="e">
            <v>#N/A</v>
          </cell>
        </row>
        <row r="1460">
          <cell r="A1460">
            <v>85</v>
          </cell>
          <cell r="B1460">
            <v>2</v>
          </cell>
          <cell r="C1460" t="str">
            <v>CLT-CB-002</v>
          </cell>
          <cell r="D1460">
            <v>85</v>
          </cell>
          <cell r="E1460" t="str">
            <v>CLT-CB</v>
          </cell>
          <cell r="F1460" t="str">
            <v>002</v>
          </cell>
          <cell r="G1460" t="str">
            <v>RITE</v>
          </cell>
          <cell r="I1460" t="e">
            <v>#N/A</v>
          </cell>
        </row>
        <row r="1461">
          <cell r="A1461">
            <v>1191</v>
          </cell>
          <cell r="B1461">
            <v>2</v>
          </cell>
          <cell r="C1461" t="str">
            <v>CLT-CB-102</v>
          </cell>
          <cell r="D1461">
            <v>1191</v>
          </cell>
          <cell r="E1461" t="str">
            <v>CLT-CB</v>
          </cell>
          <cell r="F1461" t="str">
            <v>102</v>
          </cell>
          <cell r="G1461" t="str">
            <v>RITE</v>
          </cell>
          <cell r="I1461" t="e">
            <v>#N/A</v>
          </cell>
        </row>
        <row r="1462">
          <cell r="A1462">
            <v>2998</v>
          </cell>
          <cell r="B1462">
            <v>2</v>
          </cell>
          <cell r="C1462" t="str">
            <v>CLT-CB-9315</v>
          </cell>
          <cell r="D1462">
            <v>2998</v>
          </cell>
          <cell r="E1462" t="str">
            <v>CLT-CB</v>
          </cell>
          <cell r="F1462" t="str">
            <v>9315</v>
          </cell>
          <cell r="G1462" t="str">
            <v>RITE</v>
          </cell>
          <cell r="H1462" t="str">
            <v>1000002208</v>
          </cell>
        </row>
        <row r="1463">
          <cell r="A1463">
            <v>2999</v>
          </cell>
          <cell r="B1463">
            <v>2</v>
          </cell>
          <cell r="C1463" t="str">
            <v>CLT-CB-9317</v>
          </cell>
          <cell r="D1463">
            <v>2999</v>
          </cell>
          <cell r="E1463" t="str">
            <v>CLT-CB</v>
          </cell>
          <cell r="F1463" t="str">
            <v>9317</v>
          </cell>
          <cell r="G1463" t="str">
            <v>RITE</v>
          </cell>
          <cell r="H1463" t="str">
            <v>1000002210</v>
          </cell>
        </row>
        <row r="1464">
          <cell r="A1464">
            <v>3001</v>
          </cell>
          <cell r="B1464">
            <v>2</v>
          </cell>
          <cell r="C1464" t="str">
            <v>CLT-CB-9322</v>
          </cell>
          <cell r="D1464">
            <v>3001</v>
          </cell>
          <cell r="E1464" t="str">
            <v>CLT-CB</v>
          </cell>
          <cell r="F1464" t="str">
            <v>9322</v>
          </cell>
          <cell r="G1464" t="str">
            <v>RITE</v>
          </cell>
          <cell r="H1464" t="str">
            <v>1000002214</v>
          </cell>
        </row>
        <row r="1465">
          <cell r="A1465">
            <v>3002</v>
          </cell>
          <cell r="B1465">
            <v>2</v>
          </cell>
          <cell r="C1465" t="str">
            <v>CLT-CB-9324</v>
          </cell>
          <cell r="D1465">
            <v>3002</v>
          </cell>
          <cell r="E1465" t="str">
            <v>CLT-CB</v>
          </cell>
          <cell r="F1465" t="str">
            <v>9324</v>
          </cell>
          <cell r="G1465" t="str">
            <v>RITE</v>
          </cell>
          <cell r="H1465" t="str">
            <v>1000002216</v>
          </cell>
        </row>
        <row r="1466">
          <cell r="A1466">
            <v>3003</v>
          </cell>
          <cell r="B1466">
            <v>2</v>
          </cell>
          <cell r="C1466" t="str">
            <v>CLT-CB-9325</v>
          </cell>
          <cell r="D1466">
            <v>3003</v>
          </cell>
          <cell r="E1466" t="str">
            <v>CLT-CB</v>
          </cell>
          <cell r="F1466" t="str">
            <v>9325</v>
          </cell>
          <cell r="G1466" t="str">
            <v>RITE</v>
          </cell>
          <cell r="I1466" t="e">
            <v>#N/A</v>
          </cell>
        </row>
        <row r="1467">
          <cell r="A1467">
            <v>3004</v>
          </cell>
          <cell r="B1467">
            <v>2</v>
          </cell>
          <cell r="C1467" t="str">
            <v>CLT-CB-9326</v>
          </cell>
          <cell r="D1467">
            <v>3004</v>
          </cell>
          <cell r="E1467" t="str">
            <v>CLT-CB</v>
          </cell>
          <cell r="F1467" t="str">
            <v>9326</v>
          </cell>
          <cell r="G1467" t="str">
            <v>RITE</v>
          </cell>
          <cell r="H1467" t="str">
            <v>1000002217</v>
          </cell>
        </row>
        <row r="1468">
          <cell r="A1468">
            <v>3006</v>
          </cell>
          <cell r="B1468">
            <v>2</v>
          </cell>
          <cell r="C1468" t="str">
            <v>CLT-CB-9335</v>
          </cell>
          <cell r="D1468">
            <v>3006</v>
          </cell>
          <cell r="E1468" t="str">
            <v>CLT-CB</v>
          </cell>
          <cell r="F1468" t="str">
            <v>9335</v>
          </cell>
          <cell r="G1468" t="str">
            <v>RITE</v>
          </cell>
          <cell r="H1468" t="str">
            <v>1000002225</v>
          </cell>
        </row>
        <row r="1469">
          <cell r="A1469">
            <v>3007</v>
          </cell>
          <cell r="B1469">
            <v>2</v>
          </cell>
          <cell r="C1469" t="str">
            <v>CLT-CB-9342</v>
          </cell>
          <cell r="D1469">
            <v>3007</v>
          </cell>
          <cell r="E1469" t="str">
            <v>CLT-CB</v>
          </cell>
          <cell r="F1469" t="str">
            <v>9342</v>
          </cell>
          <cell r="G1469" t="str">
            <v>RITE</v>
          </cell>
          <cell r="I1469" t="e">
            <v>#N/A</v>
          </cell>
        </row>
        <row r="1470">
          <cell r="A1470">
            <v>3008</v>
          </cell>
          <cell r="B1470">
            <v>2</v>
          </cell>
          <cell r="C1470" t="str">
            <v>CLT-CB-9343</v>
          </cell>
          <cell r="D1470">
            <v>3008</v>
          </cell>
          <cell r="E1470" t="str">
            <v>CLT-CB</v>
          </cell>
          <cell r="F1470" t="str">
            <v>9343</v>
          </cell>
          <cell r="G1470" t="str">
            <v>RITE</v>
          </cell>
          <cell r="H1470" t="str">
            <v>1000002232</v>
          </cell>
        </row>
        <row r="1471">
          <cell r="A1471">
            <v>3015</v>
          </cell>
          <cell r="B1471">
            <v>2</v>
          </cell>
          <cell r="C1471" t="str">
            <v>CLT-CB-9408</v>
          </cell>
          <cell r="D1471">
            <v>3015</v>
          </cell>
          <cell r="E1471" t="str">
            <v>CLT-CB</v>
          </cell>
          <cell r="F1471" t="str">
            <v>9408</v>
          </cell>
          <cell r="G1471" t="str">
            <v>RITE</v>
          </cell>
          <cell r="I1471" t="e">
            <v>#N/A</v>
          </cell>
        </row>
        <row r="1472">
          <cell r="A1472">
            <v>3016</v>
          </cell>
          <cell r="B1472">
            <v>2</v>
          </cell>
          <cell r="C1472" t="str">
            <v>CLT-CB-9409</v>
          </cell>
          <cell r="D1472">
            <v>3016</v>
          </cell>
          <cell r="E1472" t="str">
            <v>CLT-CB</v>
          </cell>
          <cell r="F1472" t="str">
            <v>9409</v>
          </cell>
          <cell r="G1472" t="str">
            <v>RITE</v>
          </cell>
          <cell r="I1472" t="e">
            <v>#N/A</v>
          </cell>
        </row>
        <row r="1473">
          <cell r="A1473">
            <v>3018</v>
          </cell>
          <cell r="B1473">
            <v>2</v>
          </cell>
          <cell r="C1473" t="str">
            <v>CLT-CB-9411</v>
          </cell>
          <cell r="D1473">
            <v>3018</v>
          </cell>
          <cell r="E1473" t="str">
            <v>CLT-CB</v>
          </cell>
          <cell r="F1473" t="str">
            <v>9411</v>
          </cell>
          <cell r="G1473" t="str">
            <v>RITE</v>
          </cell>
          <cell r="I1473" t="e">
            <v>#N/A</v>
          </cell>
        </row>
        <row r="1474">
          <cell r="A1474">
            <v>3020</v>
          </cell>
          <cell r="B1474">
            <v>2</v>
          </cell>
          <cell r="C1474" t="str">
            <v>CLT-CB-9412</v>
          </cell>
          <cell r="D1474">
            <v>3020</v>
          </cell>
          <cell r="E1474" t="str">
            <v>CLT-CB</v>
          </cell>
          <cell r="F1474" t="str">
            <v>9412</v>
          </cell>
          <cell r="G1474" t="str">
            <v>RITE</v>
          </cell>
          <cell r="I1474" t="e">
            <v>#N/A</v>
          </cell>
        </row>
        <row r="1475">
          <cell r="A1475">
            <v>3022</v>
          </cell>
          <cell r="B1475">
            <v>2</v>
          </cell>
          <cell r="C1475" t="str">
            <v>CLT-CB-9415</v>
          </cell>
          <cell r="D1475">
            <v>3022</v>
          </cell>
          <cell r="E1475" t="str">
            <v>CLT-CB</v>
          </cell>
          <cell r="F1475" t="str">
            <v>9415</v>
          </cell>
          <cell r="G1475" t="str">
            <v>RITE</v>
          </cell>
          <cell r="H1475" t="str">
            <v>1000002136</v>
          </cell>
        </row>
        <row r="1476">
          <cell r="A1476">
            <v>3044</v>
          </cell>
          <cell r="B1476">
            <v>2</v>
          </cell>
          <cell r="C1476" t="str">
            <v>CLT-CB-9511</v>
          </cell>
          <cell r="D1476">
            <v>3044</v>
          </cell>
          <cell r="E1476" t="str">
            <v>CLT-CB</v>
          </cell>
          <cell r="F1476" t="str">
            <v>9511</v>
          </cell>
          <cell r="G1476" t="str">
            <v>RITE</v>
          </cell>
          <cell r="H1476" t="str">
            <v>1000002143</v>
          </cell>
        </row>
        <row r="1477">
          <cell r="A1477">
            <v>3045</v>
          </cell>
          <cell r="B1477">
            <v>2</v>
          </cell>
          <cell r="C1477" t="str">
            <v>CLT-CB-9512</v>
          </cell>
          <cell r="D1477">
            <v>3045</v>
          </cell>
          <cell r="E1477" t="str">
            <v>CLT-CB</v>
          </cell>
          <cell r="F1477" t="str">
            <v>9512</v>
          </cell>
          <cell r="G1477" t="str">
            <v>RITE</v>
          </cell>
          <cell r="H1477" t="str">
            <v>1000002144</v>
          </cell>
        </row>
        <row r="1478">
          <cell r="A1478">
            <v>3050</v>
          </cell>
          <cell r="B1478">
            <v>2</v>
          </cell>
          <cell r="C1478" t="str">
            <v>CLT-CB-9525</v>
          </cell>
          <cell r="D1478">
            <v>3050</v>
          </cell>
          <cell r="E1478" t="str">
            <v>CLT-CB</v>
          </cell>
          <cell r="F1478" t="str">
            <v>9525</v>
          </cell>
          <cell r="G1478" t="str">
            <v>RITE</v>
          </cell>
          <cell r="I1478" t="e">
            <v>#N/A</v>
          </cell>
        </row>
        <row r="1479">
          <cell r="A1479">
            <v>3053</v>
          </cell>
          <cell r="B1479">
            <v>2</v>
          </cell>
          <cell r="C1479" t="str">
            <v>CLT-CB-9526</v>
          </cell>
          <cell r="D1479">
            <v>3053</v>
          </cell>
          <cell r="E1479" t="str">
            <v>CLT-CB</v>
          </cell>
          <cell r="F1479" t="str">
            <v>9526</v>
          </cell>
          <cell r="G1479" t="str">
            <v>RITE</v>
          </cell>
          <cell r="H1479" t="str">
            <v>1000002147</v>
          </cell>
        </row>
        <row r="1480">
          <cell r="A1480">
            <v>3068</v>
          </cell>
          <cell r="B1480">
            <v>2</v>
          </cell>
          <cell r="C1480" t="str">
            <v>CLT-CB-9535</v>
          </cell>
          <cell r="D1480">
            <v>3068</v>
          </cell>
          <cell r="E1480" t="str">
            <v>CLT-CB</v>
          </cell>
          <cell r="F1480" t="str">
            <v>9535</v>
          </cell>
          <cell r="G1480" t="str">
            <v>RITE</v>
          </cell>
          <cell r="H1480" t="str">
            <v>1000002148</v>
          </cell>
        </row>
        <row r="1481">
          <cell r="A1481">
            <v>3089</v>
          </cell>
          <cell r="B1481">
            <v>2</v>
          </cell>
          <cell r="C1481" t="str">
            <v>CLT-CB-9601</v>
          </cell>
          <cell r="D1481">
            <v>3089</v>
          </cell>
          <cell r="E1481" t="str">
            <v>CLT-CB</v>
          </cell>
          <cell r="F1481" t="str">
            <v>9601</v>
          </cell>
          <cell r="G1481" t="str">
            <v>RITE</v>
          </cell>
          <cell r="H1481" t="str">
            <v>1000002155</v>
          </cell>
        </row>
        <row r="1482">
          <cell r="A1482">
            <v>3096</v>
          </cell>
          <cell r="B1482">
            <v>2</v>
          </cell>
          <cell r="C1482" t="str">
            <v>CLT-CB-9602</v>
          </cell>
          <cell r="D1482">
            <v>3096</v>
          </cell>
          <cell r="E1482" t="str">
            <v>CLT-CB</v>
          </cell>
          <cell r="F1482" t="str">
            <v>9602</v>
          </cell>
          <cell r="G1482" t="str">
            <v>RITE</v>
          </cell>
          <cell r="H1482" t="str">
            <v>1000018717</v>
          </cell>
        </row>
        <row r="1483">
          <cell r="A1483">
            <v>3131</v>
          </cell>
          <cell r="B1483">
            <v>2</v>
          </cell>
          <cell r="C1483" t="str">
            <v>CLT-CB-9609</v>
          </cell>
          <cell r="D1483">
            <v>3131</v>
          </cell>
          <cell r="E1483" t="str">
            <v>CLT-CB</v>
          </cell>
          <cell r="F1483" t="str">
            <v>9609</v>
          </cell>
          <cell r="G1483" t="str">
            <v>RITE</v>
          </cell>
          <cell r="I1483" t="e">
            <v>#N/A</v>
          </cell>
        </row>
        <row r="1484">
          <cell r="A1484">
            <v>3143</v>
          </cell>
          <cell r="B1484">
            <v>2</v>
          </cell>
          <cell r="C1484" t="str">
            <v>CLT-CB-9610</v>
          </cell>
          <cell r="D1484">
            <v>3143</v>
          </cell>
          <cell r="E1484" t="str">
            <v>CLT-CB</v>
          </cell>
          <cell r="F1484" t="str">
            <v>9610</v>
          </cell>
          <cell r="G1484" t="str">
            <v>RITE</v>
          </cell>
          <cell r="I1484" t="e">
            <v>#N/A</v>
          </cell>
        </row>
        <row r="1485">
          <cell r="A1485">
            <v>3202</v>
          </cell>
          <cell r="B1485">
            <v>2</v>
          </cell>
          <cell r="C1485" t="str">
            <v>CLT-CB-9641</v>
          </cell>
          <cell r="D1485">
            <v>3202</v>
          </cell>
          <cell r="E1485" t="str">
            <v>CLT-CB</v>
          </cell>
          <cell r="F1485" t="str">
            <v>9641</v>
          </cell>
          <cell r="G1485" t="str">
            <v>RITE</v>
          </cell>
          <cell r="H1485" t="str">
            <v>1000002158</v>
          </cell>
        </row>
        <row r="1486">
          <cell r="A1486">
            <v>3204</v>
          </cell>
          <cell r="B1486">
            <v>2</v>
          </cell>
          <cell r="C1486" t="str">
            <v>CLT-CB-9643</v>
          </cell>
          <cell r="D1486">
            <v>3204</v>
          </cell>
          <cell r="E1486" t="str">
            <v>CLT-CB</v>
          </cell>
          <cell r="F1486" t="str">
            <v>9643</v>
          </cell>
          <cell r="G1486" t="str">
            <v>RITE</v>
          </cell>
          <cell r="H1486" t="str">
            <v>1000002160</v>
          </cell>
        </row>
        <row r="1487">
          <cell r="A1487">
            <v>3207</v>
          </cell>
          <cell r="B1487">
            <v>2</v>
          </cell>
          <cell r="C1487" t="str">
            <v>CLT-CB-9653</v>
          </cell>
          <cell r="D1487">
            <v>3207</v>
          </cell>
          <cell r="E1487" t="str">
            <v>CLT-CB</v>
          </cell>
          <cell r="F1487" t="str">
            <v>9653</v>
          </cell>
          <cell r="G1487" t="str">
            <v>RITE</v>
          </cell>
          <cell r="I1487" t="e">
            <v>#N/A</v>
          </cell>
        </row>
        <row r="1488">
          <cell r="A1488">
            <v>3208</v>
          </cell>
          <cell r="B1488">
            <v>2</v>
          </cell>
          <cell r="C1488" t="str">
            <v>CLT-CB-9657</v>
          </cell>
          <cell r="D1488">
            <v>3208</v>
          </cell>
          <cell r="E1488" t="str">
            <v>CLT-CB</v>
          </cell>
          <cell r="F1488" t="str">
            <v>9657</v>
          </cell>
          <cell r="G1488" t="str">
            <v>RITE</v>
          </cell>
          <cell r="H1488" t="str">
            <v>1000002165</v>
          </cell>
        </row>
        <row r="1489">
          <cell r="A1489">
            <v>3209</v>
          </cell>
          <cell r="B1489">
            <v>2</v>
          </cell>
          <cell r="C1489" t="str">
            <v>CLT-CB-9658</v>
          </cell>
          <cell r="D1489">
            <v>3209</v>
          </cell>
          <cell r="E1489" t="str">
            <v>CLT-CB</v>
          </cell>
          <cell r="F1489" t="str">
            <v>9658</v>
          </cell>
          <cell r="G1489" t="str">
            <v>RITE</v>
          </cell>
          <cell r="H1489" t="str">
            <v>1000002166</v>
          </cell>
        </row>
        <row r="1490">
          <cell r="A1490">
            <v>3210</v>
          </cell>
          <cell r="B1490">
            <v>2</v>
          </cell>
          <cell r="C1490" t="str">
            <v>CLT-CB-9659</v>
          </cell>
          <cell r="D1490">
            <v>3210</v>
          </cell>
          <cell r="E1490" t="str">
            <v>CLT-CB</v>
          </cell>
          <cell r="F1490" t="str">
            <v>9659</v>
          </cell>
          <cell r="G1490" t="str">
            <v>RITE</v>
          </cell>
          <cell r="H1490" t="str">
            <v>1000002167</v>
          </cell>
        </row>
        <row r="1491">
          <cell r="A1491">
            <v>3211</v>
          </cell>
          <cell r="B1491">
            <v>2</v>
          </cell>
          <cell r="C1491" t="str">
            <v>CLT-CB-9660</v>
          </cell>
          <cell r="D1491">
            <v>3211</v>
          </cell>
          <cell r="E1491" t="str">
            <v>CLT-CB</v>
          </cell>
          <cell r="F1491" t="str">
            <v>9660</v>
          </cell>
          <cell r="G1491" t="str">
            <v>RITE</v>
          </cell>
          <cell r="H1491" t="str">
            <v>1000002168</v>
          </cell>
        </row>
        <row r="1492">
          <cell r="A1492">
            <v>3238</v>
          </cell>
          <cell r="B1492">
            <v>2</v>
          </cell>
          <cell r="C1492" t="str">
            <v>CLT-CB-97003</v>
          </cell>
          <cell r="D1492">
            <v>3238</v>
          </cell>
          <cell r="E1492" t="str">
            <v>CLT-CB</v>
          </cell>
          <cell r="F1492" t="str">
            <v>97003</v>
          </cell>
          <cell r="G1492" t="str">
            <v>RITE</v>
          </cell>
          <cell r="H1492" t="str">
            <v>1000002170</v>
          </cell>
        </row>
        <row r="1493">
          <cell r="A1493">
            <v>3239</v>
          </cell>
          <cell r="B1493">
            <v>2</v>
          </cell>
          <cell r="C1493" t="str">
            <v>CLT-CB-97004</v>
          </cell>
          <cell r="D1493">
            <v>3239</v>
          </cell>
          <cell r="E1493" t="str">
            <v>CLT-CB</v>
          </cell>
          <cell r="F1493" t="str">
            <v>97004</v>
          </cell>
          <cell r="G1493" t="str">
            <v>RITE</v>
          </cell>
          <cell r="I1493" t="e">
            <v>#N/A</v>
          </cell>
        </row>
        <row r="1494">
          <cell r="A1494">
            <v>3258</v>
          </cell>
          <cell r="B1494">
            <v>2</v>
          </cell>
          <cell r="C1494" t="str">
            <v>CLT-CB-97012</v>
          </cell>
          <cell r="D1494">
            <v>3258</v>
          </cell>
          <cell r="E1494" t="str">
            <v>CLT-CB</v>
          </cell>
          <cell r="F1494" t="str">
            <v>97012</v>
          </cell>
          <cell r="G1494" t="str">
            <v>RITE</v>
          </cell>
          <cell r="H1494" t="str">
            <v>1000002171</v>
          </cell>
        </row>
        <row r="1495">
          <cell r="A1495">
            <v>3264</v>
          </cell>
          <cell r="B1495">
            <v>2</v>
          </cell>
          <cell r="C1495" t="str">
            <v>CLT-CB-97014</v>
          </cell>
          <cell r="D1495">
            <v>3264</v>
          </cell>
          <cell r="E1495" t="str">
            <v>CLT-CB</v>
          </cell>
          <cell r="F1495" t="str">
            <v>97014</v>
          </cell>
          <cell r="G1495" t="str">
            <v>RITE</v>
          </cell>
          <cell r="H1495" t="str">
            <v>1000002173</v>
          </cell>
        </row>
        <row r="1496">
          <cell r="A1496">
            <v>3268</v>
          </cell>
          <cell r="B1496">
            <v>2</v>
          </cell>
          <cell r="C1496" t="str">
            <v>CLT-CB-97015</v>
          </cell>
          <cell r="D1496">
            <v>3268</v>
          </cell>
          <cell r="E1496" t="str">
            <v>CLT-CB</v>
          </cell>
          <cell r="F1496" t="str">
            <v>97015</v>
          </cell>
          <cell r="G1496" t="str">
            <v>RITE</v>
          </cell>
          <cell r="H1496" t="str">
            <v>1000002174</v>
          </cell>
        </row>
        <row r="1497">
          <cell r="A1497">
            <v>3459</v>
          </cell>
          <cell r="B1497">
            <v>2</v>
          </cell>
          <cell r="C1497" t="str">
            <v>CLT-CB-98017</v>
          </cell>
          <cell r="D1497">
            <v>3459</v>
          </cell>
          <cell r="E1497" t="str">
            <v>CLT-CB</v>
          </cell>
          <cell r="F1497" t="str">
            <v>98017</v>
          </cell>
          <cell r="G1497" t="str">
            <v>RITE</v>
          </cell>
          <cell r="I1497" t="e">
            <v>#N/A</v>
          </cell>
        </row>
        <row r="1498">
          <cell r="A1498">
            <v>3909</v>
          </cell>
          <cell r="B1498">
            <v>2</v>
          </cell>
          <cell r="C1498" t="str">
            <v>CLT-CB-L07</v>
          </cell>
          <cell r="D1498">
            <v>3909</v>
          </cell>
          <cell r="E1498" t="str">
            <v>CLT-CB</v>
          </cell>
          <cell r="F1498" t="str">
            <v>L07</v>
          </cell>
          <cell r="G1498" t="str">
            <v>RITE</v>
          </cell>
          <cell r="I1498" t="e">
            <v>#N/A</v>
          </cell>
        </row>
        <row r="1499">
          <cell r="A1499">
            <v>3912</v>
          </cell>
          <cell r="B1499">
            <v>2</v>
          </cell>
          <cell r="C1499" t="str">
            <v>CLT-CB-L08</v>
          </cell>
          <cell r="D1499">
            <v>3912</v>
          </cell>
          <cell r="E1499" t="str">
            <v>CLT-CB</v>
          </cell>
          <cell r="F1499" t="str">
            <v>L08</v>
          </cell>
          <cell r="G1499" t="str">
            <v>RITE</v>
          </cell>
          <cell r="I1499" t="e">
            <v>#N/A</v>
          </cell>
        </row>
        <row r="1500">
          <cell r="A1500">
            <v>3915</v>
          </cell>
          <cell r="B1500">
            <v>2</v>
          </cell>
          <cell r="C1500" t="str">
            <v>CLT-CB-L09</v>
          </cell>
          <cell r="D1500">
            <v>3915</v>
          </cell>
          <cell r="E1500" t="str">
            <v>CLT-CB</v>
          </cell>
          <cell r="F1500" t="str">
            <v>L09</v>
          </cell>
          <cell r="G1500" t="str">
            <v>RITE</v>
          </cell>
          <cell r="I1500" t="e">
            <v>#N/A</v>
          </cell>
        </row>
        <row r="1501">
          <cell r="A1501">
            <v>4922</v>
          </cell>
          <cell r="B1501">
            <v>2</v>
          </cell>
          <cell r="C1501" t="str">
            <v>CLT-DA-00-008</v>
          </cell>
          <cell r="D1501">
            <v>4922</v>
          </cell>
          <cell r="E1501" t="str">
            <v>CLT-DA</v>
          </cell>
          <cell r="F1501" t="str">
            <v>00-008</v>
          </cell>
          <cell r="G1501" t="str">
            <v>RITE</v>
          </cell>
          <cell r="H1501" t="str">
            <v>1000017690</v>
          </cell>
          <cell r="N1501" t="str">
            <v>4500975323</v>
          </cell>
          <cell r="O1501" t="str">
            <v>3</v>
          </cell>
        </row>
        <row r="1502">
          <cell r="A1502">
            <v>4924</v>
          </cell>
          <cell r="B1502">
            <v>2</v>
          </cell>
          <cell r="C1502" t="str">
            <v>CLT-DA-00-011</v>
          </cell>
          <cell r="D1502">
            <v>4924</v>
          </cell>
          <cell r="E1502" t="str">
            <v>CLT-DA</v>
          </cell>
          <cell r="F1502" t="str">
            <v>00-011</v>
          </cell>
          <cell r="G1502" t="str">
            <v>RITE</v>
          </cell>
          <cell r="H1502" t="str">
            <v>1000017684</v>
          </cell>
          <cell r="N1502" t="str">
            <v>4500992379</v>
          </cell>
          <cell r="O1502" t="str">
            <v>1</v>
          </cell>
        </row>
        <row r="1503">
          <cell r="A1503">
            <v>4925</v>
          </cell>
          <cell r="B1503">
            <v>2</v>
          </cell>
          <cell r="C1503" t="str">
            <v>CLT-DA-00-012</v>
          </cell>
          <cell r="D1503">
            <v>4925</v>
          </cell>
          <cell r="E1503" t="str">
            <v>CLT-DA</v>
          </cell>
          <cell r="F1503" t="str">
            <v>00-012</v>
          </cell>
          <cell r="G1503" t="str">
            <v>RITE</v>
          </cell>
          <cell r="H1503" t="str">
            <v>1000017685</v>
          </cell>
          <cell r="N1503" t="str">
            <v>4500992400</v>
          </cell>
          <cell r="O1503" t="str">
            <v>1</v>
          </cell>
        </row>
        <row r="1504">
          <cell r="A1504">
            <v>4926</v>
          </cell>
          <cell r="B1504">
            <v>2</v>
          </cell>
          <cell r="C1504" t="str">
            <v>CLT-DA-00-013</v>
          </cell>
          <cell r="D1504">
            <v>4926</v>
          </cell>
          <cell r="E1504" t="str">
            <v>CLT-DA</v>
          </cell>
          <cell r="F1504" t="str">
            <v>00-013</v>
          </cell>
          <cell r="G1504" t="str">
            <v>RITE</v>
          </cell>
          <cell r="H1504" t="str">
            <v>1000017686</v>
          </cell>
          <cell r="N1504" t="str">
            <v>4500992400</v>
          </cell>
          <cell r="O1504" t="str">
            <v>2</v>
          </cell>
        </row>
        <row r="1505">
          <cell r="A1505">
            <v>4927</v>
          </cell>
          <cell r="B1505">
            <v>2</v>
          </cell>
          <cell r="C1505" t="str">
            <v>CLT-DA-00-014</v>
          </cell>
          <cell r="D1505">
            <v>4927</v>
          </cell>
          <cell r="E1505" t="str">
            <v>CLT-DA</v>
          </cell>
          <cell r="F1505" t="str">
            <v>00-014</v>
          </cell>
          <cell r="G1505" t="str">
            <v>RITE</v>
          </cell>
          <cell r="H1505" t="str">
            <v>1000017687</v>
          </cell>
          <cell r="N1505" t="str">
            <v>4500992400</v>
          </cell>
          <cell r="O1505" t="str">
            <v>3</v>
          </cell>
        </row>
        <row r="1506">
          <cell r="A1506">
            <v>4923</v>
          </cell>
          <cell r="B1506">
            <v>2</v>
          </cell>
          <cell r="C1506" t="str">
            <v>CLT-DA-00-015</v>
          </cell>
          <cell r="D1506">
            <v>4923</v>
          </cell>
          <cell r="E1506" t="str">
            <v>CLT-DA</v>
          </cell>
          <cell r="F1506" t="str">
            <v>00-015</v>
          </cell>
          <cell r="G1506" t="str">
            <v>RITE</v>
          </cell>
          <cell r="H1506" t="str">
            <v>1000017688</v>
          </cell>
          <cell r="N1506" t="str">
            <v>4500992416</v>
          </cell>
          <cell r="O1506" t="str">
            <v>1</v>
          </cell>
        </row>
        <row r="1507">
          <cell r="A1507">
            <v>5094</v>
          </cell>
          <cell r="B1507">
            <v>2</v>
          </cell>
          <cell r="C1507" t="str">
            <v>CLT-DA-00-017</v>
          </cell>
          <cell r="D1507">
            <v>5094</v>
          </cell>
          <cell r="E1507" t="str">
            <v>CLT-DA</v>
          </cell>
          <cell r="F1507" t="str">
            <v>00-017</v>
          </cell>
          <cell r="G1507" t="str">
            <v>RITE</v>
          </cell>
          <cell r="H1507" t="str">
            <v>1000017770</v>
          </cell>
          <cell r="N1507" t="str">
            <v>4501006454</v>
          </cell>
          <cell r="O1507" t="str">
            <v>4</v>
          </cell>
        </row>
        <row r="1508">
          <cell r="A1508">
            <v>5089</v>
          </cell>
          <cell r="B1508">
            <v>2</v>
          </cell>
          <cell r="C1508" t="str">
            <v>CLT-DA-00-018</v>
          </cell>
          <cell r="D1508">
            <v>5089</v>
          </cell>
          <cell r="E1508" t="str">
            <v>CLT-DA</v>
          </cell>
          <cell r="F1508" t="str">
            <v>00-018</v>
          </cell>
          <cell r="G1508" t="str">
            <v>RITE</v>
          </cell>
          <cell r="H1508" t="str">
            <v>1000017769</v>
          </cell>
          <cell r="N1508" t="str">
            <v>4501006454</v>
          </cell>
          <cell r="O1508" t="str">
            <v>2</v>
          </cell>
        </row>
        <row r="1509">
          <cell r="A1509">
            <v>5093</v>
          </cell>
          <cell r="B1509">
            <v>2</v>
          </cell>
          <cell r="C1509" t="str">
            <v>CLT-DA-00-019</v>
          </cell>
          <cell r="D1509">
            <v>5093</v>
          </cell>
          <cell r="E1509" t="str">
            <v>CLT-DA</v>
          </cell>
          <cell r="F1509" t="str">
            <v>00-019</v>
          </cell>
          <cell r="G1509" t="str">
            <v>RITE</v>
          </cell>
          <cell r="H1509" t="str">
            <v>1000017771</v>
          </cell>
          <cell r="N1509" t="str">
            <v>4501008307</v>
          </cell>
          <cell r="O1509" t="str">
            <v>2</v>
          </cell>
        </row>
        <row r="1510">
          <cell r="A1510">
            <v>5095</v>
          </cell>
          <cell r="B1510">
            <v>2</v>
          </cell>
          <cell r="C1510" t="str">
            <v>CLT-DA-00-020</v>
          </cell>
          <cell r="D1510">
            <v>5095</v>
          </cell>
          <cell r="E1510" t="str">
            <v>CLT-DA</v>
          </cell>
          <cell r="F1510" t="str">
            <v>00-020</v>
          </cell>
          <cell r="G1510" t="str">
            <v>RITE</v>
          </cell>
          <cell r="H1510" t="str">
            <v>1000017772</v>
          </cell>
          <cell r="N1510" t="str">
            <v>4501008307</v>
          </cell>
          <cell r="O1510" t="str">
            <v>3</v>
          </cell>
        </row>
        <row r="1511">
          <cell r="A1511">
            <v>5096</v>
          </cell>
          <cell r="B1511">
            <v>2</v>
          </cell>
          <cell r="C1511" t="str">
            <v>CLT-DA-00-021</v>
          </cell>
          <cell r="D1511">
            <v>5096</v>
          </cell>
          <cell r="E1511" t="str">
            <v>CLT-DA</v>
          </cell>
          <cell r="F1511" t="str">
            <v>00-021</v>
          </cell>
          <cell r="G1511" t="str">
            <v>RITE</v>
          </cell>
          <cell r="H1511" t="str">
            <v>1000017773</v>
          </cell>
          <cell r="N1511" t="str">
            <v>4501008307</v>
          </cell>
          <cell r="O1511" t="str">
            <v>4</v>
          </cell>
        </row>
        <row r="1512">
          <cell r="A1512">
            <v>5560</v>
          </cell>
          <cell r="B1512">
            <v>2</v>
          </cell>
          <cell r="C1512" t="str">
            <v>CLT-DA-00-045</v>
          </cell>
          <cell r="D1512">
            <v>5560</v>
          </cell>
          <cell r="E1512" t="str">
            <v>CLT-DA</v>
          </cell>
          <cell r="F1512" t="str">
            <v>00-045</v>
          </cell>
          <cell r="G1512" t="str">
            <v>RITE</v>
          </cell>
          <cell r="H1512" t="str">
            <v>1000018024</v>
          </cell>
          <cell r="N1512" t="str">
            <v>4501061163</v>
          </cell>
          <cell r="O1512" t="str">
            <v>1</v>
          </cell>
        </row>
        <row r="1513">
          <cell r="A1513">
            <v>5561</v>
          </cell>
          <cell r="B1513">
            <v>2</v>
          </cell>
          <cell r="C1513" t="str">
            <v>CLT-DA-00-046</v>
          </cell>
          <cell r="D1513">
            <v>5561</v>
          </cell>
          <cell r="E1513" t="str">
            <v>CLT-DA</v>
          </cell>
          <cell r="F1513" t="str">
            <v>00-046</v>
          </cell>
          <cell r="G1513" t="str">
            <v>RITE</v>
          </cell>
          <cell r="H1513" t="str">
            <v>1000018025</v>
          </cell>
          <cell r="N1513" t="str">
            <v>4501061163</v>
          </cell>
          <cell r="O1513" t="str">
            <v>2</v>
          </cell>
        </row>
        <row r="1514">
          <cell r="A1514">
            <v>5562</v>
          </cell>
          <cell r="B1514">
            <v>2</v>
          </cell>
          <cell r="C1514" t="str">
            <v>CLT-DA-00-047</v>
          </cell>
          <cell r="D1514">
            <v>5562</v>
          </cell>
          <cell r="E1514" t="str">
            <v>CLT-DA</v>
          </cell>
          <cell r="F1514" t="str">
            <v>00-047</v>
          </cell>
          <cell r="G1514" t="str">
            <v>RITE</v>
          </cell>
          <cell r="H1514" t="str">
            <v>1000018026</v>
          </cell>
          <cell r="N1514" t="str">
            <v>4501061163</v>
          </cell>
          <cell r="O1514" t="str">
            <v>3</v>
          </cell>
        </row>
        <row r="1515">
          <cell r="A1515">
            <v>5563</v>
          </cell>
          <cell r="B1515">
            <v>2</v>
          </cell>
          <cell r="C1515" t="str">
            <v>CLT-DA-00-048</v>
          </cell>
          <cell r="D1515">
            <v>5563</v>
          </cell>
          <cell r="E1515" t="str">
            <v>CLT-DA</v>
          </cell>
          <cell r="F1515" t="str">
            <v>00-048</v>
          </cell>
          <cell r="G1515" t="str">
            <v>RITE</v>
          </cell>
          <cell r="H1515" t="str">
            <v>1000018022</v>
          </cell>
          <cell r="N1515" t="str">
            <v>4501061093</v>
          </cell>
          <cell r="O1515" t="str">
            <v>1</v>
          </cell>
        </row>
        <row r="1516">
          <cell r="A1516">
            <v>5564</v>
          </cell>
          <cell r="B1516">
            <v>2</v>
          </cell>
          <cell r="C1516" t="str">
            <v>CLT-DA-00-049</v>
          </cell>
          <cell r="D1516">
            <v>5564</v>
          </cell>
          <cell r="E1516" t="str">
            <v>CLT-DA</v>
          </cell>
          <cell r="F1516" t="str">
            <v>00-049</v>
          </cell>
          <cell r="G1516" t="str">
            <v>RITE</v>
          </cell>
          <cell r="H1516" t="str">
            <v>1000018023</v>
          </cell>
          <cell r="N1516" t="str">
            <v>4501061093</v>
          </cell>
          <cell r="O1516" t="str">
            <v>2</v>
          </cell>
        </row>
        <row r="1517">
          <cell r="A1517">
            <v>6065</v>
          </cell>
          <cell r="B1517">
            <v>2</v>
          </cell>
          <cell r="C1517" t="str">
            <v>CLT-DA-00-076</v>
          </cell>
          <cell r="D1517">
            <v>6065</v>
          </cell>
          <cell r="E1517" t="str">
            <v>CLT-DA</v>
          </cell>
          <cell r="F1517" t="str">
            <v>00-076</v>
          </cell>
          <cell r="G1517" t="str">
            <v>RITE</v>
          </cell>
          <cell r="H1517" t="str">
            <v>1000018596</v>
          </cell>
        </row>
        <row r="1518">
          <cell r="A1518">
            <v>6066</v>
          </cell>
          <cell r="B1518">
            <v>2</v>
          </cell>
          <cell r="C1518" t="str">
            <v>CLT-DA-00-077</v>
          </cell>
          <cell r="D1518">
            <v>6066</v>
          </cell>
          <cell r="E1518" t="str">
            <v>CLT-CA</v>
          </cell>
          <cell r="F1518" t="str">
            <v>00-077</v>
          </cell>
          <cell r="G1518" t="str">
            <v>RITE</v>
          </cell>
        </row>
        <row r="1519">
          <cell r="A1519">
            <v>6173</v>
          </cell>
          <cell r="B1519">
            <v>2</v>
          </cell>
          <cell r="C1519" t="str">
            <v>CLT-DA-00-078</v>
          </cell>
          <cell r="D1519">
            <v>6173</v>
          </cell>
          <cell r="E1519" t="str">
            <v>CLT-DA</v>
          </cell>
          <cell r="F1519" t="str">
            <v>00-078</v>
          </cell>
          <cell r="G1519" t="str">
            <v>RITE</v>
          </cell>
          <cell r="H1519" t="str">
            <v>1000018652</v>
          </cell>
          <cell r="N1519" t="str">
            <v>450111956</v>
          </cell>
          <cell r="O1519" t="str">
            <v>2</v>
          </cell>
        </row>
        <row r="1520">
          <cell r="A1520">
            <v>6205</v>
          </cell>
          <cell r="B1520">
            <v>2</v>
          </cell>
          <cell r="C1520" t="str">
            <v>CLT-DA-00-085</v>
          </cell>
          <cell r="D1520">
            <v>6205</v>
          </cell>
          <cell r="E1520" t="str">
            <v>CLT-DA</v>
          </cell>
          <cell r="F1520" t="str">
            <v>00-085</v>
          </cell>
          <cell r="G1520" t="str">
            <v>RITE</v>
          </cell>
          <cell r="H1520" t="str">
            <v>1000018648</v>
          </cell>
          <cell r="N1520" t="str">
            <v>4501124452</v>
          </cell>
        </row>
        <row r="1521">
          <cell r="A1521">
            <v>6206</v>
          </cell>
          <cell r="B1521">
            <v>2</v>
          </cell>
          <cell r="C1521" t="str">
            <v>CLT-DA-00-086</v>
          </cell>
          <cell r="D1521">
            <v>6206</v>
          </cell>
          <cell r="E1521" t="str">
            <v>CLT-DA</v>
          </cell>
          <cell r="F1521" t="str">
            <v>00-086</v>
          </cell>
          <cell r="G1521" t="str">
            <v>RITE</v>
          </cell>
          <cell r="H1521" t="str">
            <v>1000018649</v>
          </cell>
          <cell r="N1521" t="str">
            <v>4501124452</v>
          </cell>
          <cell r="O1521" t="str">
            <v>2</v>
          </cell>
        </row>
        <row r="1522">
          <cell r="A1522">
            <v>6207</v>
          </cell>
          <cell r="B1522">
            <v>2</v>
          </cell>
          <cell r="C1522" t="str">
            <v>CLT-DA-00-087</v>
          </cell>
          <cell r="D1522">
            <v>6207</v>
          </cell>
          <cell r="E1522" t="str">
            <v>CLT-DA</v>
          </cell>
          <cell r="F1522" t="str">
            <v>00-087</v>
          </cell>
          <cell r="G1522" t="str">
            <v>RITE</v>
          </cell>
          <cell r="H1522" t="str">
            <v>1000018650</v>
          </cell>
          <cell r="N1522" t="str">
            <v>4501124452</v>
          </cell>
        </row>
        <row r="1523">
          <cell r="A1523">
            <v>6208</v>
          </cell>
          <cell r="B1523">
            <v>2</v>
          </cell>
          <cell r="C1523" t="str">
            <v>CLT-DA-00-088</v>
          </cell>
          <cell r="D1523">
            <v>6208</v>
          </cell>
          <cell r="E1523" t="str">
            <v>CLT-DA</v>
          </cell>
          <cell r="F1523" t="str">
            <v>00-088</v>
          </cell>
          <cell r="G1523" t="str">
            <v>RITE</v>
          </cell>
          <cell r="H1523" t="str">
            <v>1000018651</v>
          </cell>
          <cell r="N1523" t="str">
            <v>4501124452</v>
          </cell>
        </row>
        <row r="1524">
          <cell r="A1524">
            <v>6792</v>
          </cell>
          <cell r="B1524">
            <v>2</v>
          </cell>
          <cell r="C1524" t="str">
            <v>CLT-DA-00-108</v>
          </cell>
          <cell r="D1524">
            <v>6792</v>
          </cell>
          <cell r="E1524" t="str">
            <v>CLT-DA</v>
          </cell>
          <cell r="F1524" t="str">
            <v>00-108</v>
          </cell>
          <cell r="G1524" t="str">
            <v>Lost in Hole</v>
          </cell>
          <cell r="H1524" t="str">
            <v>1000019006</v>
          </cell>
          <cell r="N1524" t="str">
            <v>4501140240</v>
          </cell>
          <cell r="O1524" t="str">
            <v>13</v>
          </cell>
        </row>
        <row r="1525">
          <cell r="A1525">
            <v>6793</v>
          </cell>
          <cell r="B1525">
            <v>2</v>
          </cell>
          <cell r="C1525" t="str">
            <v>CLT-DA-00-109</v>
          </cell>
          <cell r="D1525">
            <v>6793</v>
          </cell>
          <cell r="E1525" t="str">
            <v>CLT-DA</v>
          </cell>
          <cell r="F1525" t="str">
            <v>00-109</v>
          </cell>
          <cell r="G1525" t="str">
            <v>RITE</v>
          </cell>
          <cell r="H1525" t="str">
            <v>1000019007</v>
          </cell>
          <cell r="N1525" t="str">
            <v>4501140240</v>
          </cell>
        </row>
        <row r="1526">
          <cell r="A1526">
            <v>6794</v>
          </cell>
          <cell r="B1526">
            <v>2</v>
          </cell>
          <cell r="C1526" t="str">
            <v>CLT-DA-00-111</v>
          </cell>
          <cell r="D1526">
            <v>6794</v>
          </cell>
          <cell r="E1526" t="str">
            <v>CLT-DA</v>
          </cell>
          <cell r="F1526" t="str">
            <v>00-111</v>
          </cell>
          <cell r="G1526" t="str">
            <v>RITE</v>
          </cell>
          <cell r="H1526" t="str">
            <v>1000019008</v>
          </cell>
        </row>
        <row r="1527">
          <cell r="A1527">
            <v>6879</v>
          </cell>
          <cell r="B1527">
            <v>2</v>
          </cell>
          <cell r="C1527" t="str">
            <v>CLT-DA-00-112</v>
          </cell>
          <cell r="D1527">
            <v>6879</v>
          </cell>
          <cell r="E1527" t="str">
            <v>CLT-DA</v>
          </cell>
          <cell r="F1527" t="str">
            <v>00-112</v>
          </cell>
          <cell r="G1527" t="str">
            <v>RITE</v>
          </cell>
          <cell r="H1527" t="str">
            <v>1000019009</v>
          </cell>
          <cell r="N1527" t="str">
            <v>4501140240</v>
          </cell>
          <cell r="O1527" t="str">
            <v>17</v>
          </cell>
        </row>
        <row r="1528">
          <cell r="A1528">
            <v>6880</v>
          </cell>
          <cell r="B1528">
            <v>2</v>
          </cell>
          <cell r="C1528" t="str">
            <v>CLT-DA-00-113</v>
          </cell>
          <cell r="D1528">
            <v>6880</v>
          </cell>
          <cell r="E1528" t="str">
            <v>CLT-DA</v>
          </cell>
          <cell r="F1528" t="str">
            <v>00-113</v>
          </cell>
          <cell r="G1528" t="str">
            <v>RITE</v>
          </cell>
          <cell r="H1528" t="str">
            <v>1000019010</v>
          </cell>
          <cell r="N1528" t="str">
            <v>4501140240</v>
          </cell>
          <cell r="O1528" t="str">
            <v>18</v>
          </cell>
        </row>
        <row r="1529">
          <cell r="A1529">
            <v>6881</v>
          </cell>
          <cell r="B1529">
            <v>2</v>
          </cell>
          <cell r="C1529" t="str">
            <v>CLT-DA-00-114</v>
          </cell>
          <cell r="D1529">
            <v>6881</v>
          </cell>
          <cell r="E1529" t="str">
            <v>CLT-DA</v>
          </cell>
          <cell r="F1529" t="str">
            <v>00-114</v>
          </cell>
          <cell r="G1529" t="str">
            <v>RITE</v>
          </cell>
          <cell r="H1529" t="str">
            <v>1000019011</v>
          </cell>
          <cell r="N1529" t="str">
            <v>4501140240</v>
          </cell>
          <cell r="O1529" t="str">
            <v>19</v>
          </cell>
        </row>
        <row r="1530">
          <cell r="A1530">
            <v>6882</v>
          </cell>
          <cell r="B1530">
            <v>2</v>
          </cell>
          <cell r="C1530" t="str">
            <v>CLT-DA-00-115</v>
          </cell>
          <cell r="D1530">
            <v>6882</v>
          </cell>
          <cell r="E1530" t="str">
            <v>CLT-DA</v>
          </cell>
          <cell r="F1530" t="str">
            <v>00-115</v>
          </cell>
          <cell r="G1530" t="str">
            <v>RITE</v>
          </cell>
          <cell r="H1530" t="str">
            <v>1000019012</v>
          </cell>
          <cell r="N1530" t="str">
            <v>4501140240</v>
          </cell>
          <cell r="O1530" t="str">
            <v>20</v>
          </cell>
        </row>
        <row r="1531">
          <cell r="A1531">
            <v>6883</v>
          </cell>
          <cell r="B1531">
            <v>2</v>
          </cell>
          <cell r="C1531" t="str">
            <v>CLT-DA-00-116</v>
          </cell>
          <cell r="D1531">
            <v>6883</v>
          </cell>
          <cell r="E1531" t="str">
            <v>CLT-DA</v>
          </cell>
          <cell r="F1531" t="str">
            <v>00-116</v>
          </cell>
          <cell r="G1531" t="str">
            <v>RITE</v>
          </cell>
          <cell r="H1531" t="str">
            <v>1000019013</v>
          </cell>
          <cell r="N1531" t="str">
            <v>4501140240</v>
          </cell>
          <cell r="O1531" t="str">
            <v>21</v>
          </cell>
        </row>
        <row r="1532">
          <cell r="A1532">
            <v>6884</v>
          </cell>
          <cell r="B1532">
            <v>2</v>
          </cell>
          <cell r="C1532" t="str">
            <v>CLT-DA-00-117</v>
          </cell>
          <cell r="D1532">
            <v>6884</v>
          </cell>
          <cell r="E1532" t="str">
            <v>CLT-DA</v>
          </cell>
          <cell r="F1532" t="str">
            <v>00-117</v>
          </cell>
          <cell r="G1532" t="str">
            <v>RITE</v>
          </cell>
          <cell r="H1532" t="str">
            <v>1000019014</v>
          </cell>
          <cell r="N1532" t="str">
            <v>4501140240</v>
          </cell>
          <cell r="O1532" t="str">
            <v>22</v>
          </cell>
        </row>
        <row r="1533">
          <cell r="A1533">
            <v>6885</v>
          </cell>
          <cell r="B1533">
            <v>2</v>
          </cell>
          <cell r="C1533" t="str">
            <v>CLT-DA-00-118</v>
          </cell>
          <cell r="D1533">
            <v>6885</v>
          </cell>
          <cell r="E1533" t="str">
            <v>CLT-DA</v>
          </cell>
          <cell r="F1533" t="str">
            <v>00-118</v>
          </cell>
          <cell r="G1533" t="str">
            <v>RITE</v>
          </cell>
          <cell r="H1533" t="str">
            <v>1000019015</v>
          </cell>
          <cell r="N1533" t="str">
            <v>4501140240</v>
          </cell>
          <cell r="O1533" t="str">
            <v>23</v>
          </cell>
        </row>
        <row r="1534">
          <cell r="A1534">
            <v>3286</v>
          </cell>
          <cell r="B1534">
            <v>2</v>
          </cell>
          <cell r="C1534" t="str">
            <v>CLT-DA-97022</v>
          </cell>
          <cell r="D1534">
            <v>3286</v>
          </cell>
          <cell r="E1534" t="str">
            <v>CLT-DA</v>
          </cell>
          <cell r="F1534" t="str">
            <v>97022</v>
          </cell>
          <cell r="G1534" t="str">
            <v>RITE</v>
          </cell>
          <cell r="H1534" t="str">
            <v>1000012802</v>
          </cell>
          <cell r="N1534" t="str">
            <v>4500012442</v>
          </cell>
          <cell r="O1534" t="str">
            <v>2</v>
          </cell>
        </row>
        <row r="1535">
          <cell r="A1535">
            <v>3290</v>
          </cell>
          <cell r="B1535">
            <v>2</v>
          </cell>
          <cell r="C1535" t="str">
            <v>CLT-DA-97028</v>
          </cell>
          <cell r="D1535">
            <v>3290</v>
          </cell>
          <cell r="E1535" t="str">
            <v>CLT-DA</v>
          </cell>
          <cell r="F1535" t="str">
            <v>97028</v>
          </cell>
          <cell r="G1535" t="str">
            <v>RITE</v>
          </cell>
          <cell r="H1535" t="str">
            <v>1000012911</v>
          </cell>
          <cell r="N1535" t="str">
            <v>4500025732</v>
          </cell>
          <cell r="O1535" t="str">
            <v>1</v>
          </cell>
        </row>
        <row r="1536">
          <cell r="A1536">
            <v>3296</v>
          </cell>
          <cell r="B1536">
            <v>2</v>
          </cell>
          <cell r="C1536" t="str">
            <v>CLT-DA-97031</v>
          </cell>
          <cell r="D1536">
            <v>3296</v>
          </cell>
          <cell r="E1536" t="str">
            <v>CLT-DA</v>
          </cell>
          <cell r="F1536" t="str">
            <v>97031</v>
          </cell>
          <cell r="G1536" t="str">
            <v>RITE</v>
          </cell>
          <cell r="H1536" t="str">
            <v>1000012979</v>
          </cell>
          <cell r="N1536" t="str">
            <v>4500025749</v>
          </cell>
          <cell r="O1536" t="str">
            <v>2</v>
          </cell>
        </row>
        <row r="1537">
          <cell r="A1537">
            <v>3340</v>
          </cell>
          <cell r="B1537">
            <v>2</v>
          </cell>
          <cell r="C1537" t="str">
            <v>CLT-DA-97069</v>
          </cell>
          <cell r="D1537">
            <v>3340</v>
          </cell>
          <cell r="E1537" t="str">
            <v>CLT-DA</v>
          </cell>
          <cell r="F1537" t="str">
            <v>97069</v>
          </cell>
          <cell r="G1537" t="str">
            <v>RITE</v>
          </cell>
          <cell r="H1537" t="str">
            <v>1000013739</v>
          </cell>
          <cell r="N1537" t="str">
            <v>4500153763</v>
          </cell>
          <cell r="O1537" t="str">
            <v>1</v>
          </cell>
        </row>
        <row r="1538">
          <cell r="A1538">
            <v>3342</v>
          </cell>
          <cell r="B1538">
            <v>2</v>
          </cell>
          <cell r="C1538" t="str">
            <v>CLT-DA-97070</v>
          </cell>
          <cell r="D1538">
            <v>3342</v>
          </cell>
          <cell r="E1538" t="str">
            <v>CLT-DA</v>
          </cell>
          <cell r="F1538" t="str">
            <v>97070</v>
          </cell>
          <cell r="G1538" t="str">
            <v>RITE</v>
          </cell>
          <cell r="H1538" t="str">
            <v>1000013740</v>
          </cell>
          <cell r="N1538" t="str">
            <v>4500153763</v>
          </cell>
          <cell r="O1538" t="str">
            <v>2</v>
          </cell>
        </row>
        <row r="1539">
          <cell r="A1539">
            <v>3343</v>
          </cell>
          <cell r="B1539">
            <v>2</v>
          </cell>
          <cell r="C1539" t="str">
            <v>CLT-DA-97071</v>
          </cell>
          <cell r="D1539">
            <v>3343</v>
          </cell>
          <cell r="E1539" t="str">
            <v>CLT-DA</v>
          </cell>
          <cell r="F1539" t="str">
            <v>97071</v>
          </cell>
          <cell r="G1539" t="str">
            <v>RITE</v>
          </cell>
          <cell r="H1539" t="str">
            <v>1000013745</v>
          </cell>
          <cell r="N1539" t="str">
            <v>4500154485</v>
          </cell>
          <cell r="O1539" t="str">
            <v>1</v>
          </cell>
        </row>
        <row r="1540">
          <cell r="A1540">
            <v>3346</v>
          </cell>
          <cell r="B1540">
            <v>2</v>
          </cell>
          <cell r="C1540" t="str">
            <v>CLT-DA-97073</v>
          </cell>
          <cell r="D1540">
            <v>3346</v>
          </cell>
          <cell r="E1540" t="str">
            <v>CLT-DA</v>
          </cell>
          <cell r="F1540" t="str">
            <v>97073</v>
          </cell>
          <cell r="G1540" t="str">
            <v>RITE</v>
          </cell>
          <cell r="H1540" t="str">
            <v>1000013747</v>
          </cell>
          <cell r="N1540" t="str">
            <v>4500154485</v>
          </cell>
          <cell r="O1540" t="str">
            <v>3</v>
          </cell>
        </row>
        <row r="1541">
          <cell r="A1541">
            <v>3347</v>
          </cell>
          <cell r="B1541">
            <v>2</v>
          </cell>
          <cell r="C1541" t="str">
            <v>CLT-DA-97074</v>
          </cell>
          <cell r="D1541">
            <v>3347</v>
          </cell>
          <cell r="E1541" t="str">
            <v>CLT-DA</v>
          </cell>
          <cell r="F1541" t="str">
            <v>97074</v>
          </cell>
          <cell r="G1541" t="str">
            <v>RITE</v>
          </cell>
          <cell r="H1541" t="str">
            <v>1000013930</v>
          </cell>
          <cell r="N1541" t="str">
            <v>4500185729</v>
          </cell>
          <cell r="O1541" t="str">
            <v>1</v>
          </cell>
        </row>
        <row r="1542">
          <cell r="A1542">
            <v>3349</v>
          </cell>
          <cell r="B1542">
            <v>2</v>
          </cell>
          <cell r="C1542" t="str">
            <v>CLT-DA-97075</v>
          </cell>
          <cell r="D1542">
            <v>3349</v>
          </cell>
          <cell r="E1542" t="str">
            <v>CLT-DA</v>
          </cell>
          <cell r="F1542" t="str">
            <v>97075</v>
          </cell>
          <cell r="G1542" t="str">
            <v>RITE</v>
          </cell>
          <cell r="H1542" t="str">
            <v>1000013931</v>
          </cell>
          <cell r="N1542" t="str">
            <v>4500185729</v>
          </cell>
          <cell r="O1542" t="str">
            <v>2</v>
          </cell>
        </row>
        <row r="1543">
          <cell r="A1543">
            <v>3351</v>
          </cell>
          <cell r="B1543">
            <v>2</v>
          </cell>
          <cell r="C1543" t="str">
            <v>CLT-DA-97076</v>
          </cell>
          <cell r="D1543">
            <v>3351</v>
          </cell>
          <cell r="E1543" t="str">
            <v>CLT-DA</v>
          </cell>
          <cell r="F1543" t="str">
            <v>97076</v>
          </cell>
          <cell r="G1543" t="str">
            <v>RITE</v>
          </cell>
          <cell r="H1543" t="str">
            <v>1000013932</v>
          </cell>
          <cell r="N1543" t="str">
            <v>4500185729</v>
          </cell>
          <cell r="O1543" t="str">
            <v>3</v>
          </cell>
        </row>
        <row r="1544">
          <cell r="A1544">
            <v>3370</v>
          </cell>
          <cell r="B1544">
            <v>2</v>
          </cell>
          <cell r="C1544" t="str">
            <v>CLT-DA-97090</v>
          </cell>
          <cell r="D1544">
            <v>3370</v>
          </cell>
          <cell r="E1544" t="str">
            <v>CLT-DA</v>
          </cell>
          <cell r="F1544" t="str">
            <v>97090</v>
          </cell>
          <cell r="G1544" t="str">
            <v>RITE</v>
          </cell>
          <cell r="I1544" t="e">
            <v>#N/A</v>
          </cell>
        </row>
        <row r="1545">
          <cell r="A1545">
            <v>3371</v>
          </cell>
          <cell r="B1545">
            <v>2</v>
          </cell>
          <cell r="C1545" t="str">
            <v>CLT-DA-97091</v>
          </cell>
          <cell r="D1545">
            <v>3371</v>
          </cell>
          <cell r="E1545" t="str">
            <v>CLT-DA</v>
          </cell>
          <cell r="F1545" t="str">
            <v>97091</v>
          </cell>
          <cell r="G1545" t="str">
            <v>RITE</v>
          </cell>
          <cell r="H1545" t="str">
            <v>1000014208</v>
          </cell>
          <cell r="N1545" t="str">
            <v>4500211298</v>
          </cell>
          <cell r="O1545" t="str">
            <v>1</v>
          </cell>
        </row>
        <row r="1546">
          <cell r="A1546">
            <v>3372</v>
          </cell>
          <cell r="B1546">
            <v>2</v>
          </cell>
          <cell r="C1546" t="str">
            <v>CLT-DA-97092</v>
          </cell>
          <cell r="D1546">
            <v>3372</v>
          </cell>
          <cell r="E1546" t="str">
            <v>CLT-DA</v>
          </cell>
          <cell r="F1546" t="str">
            <v>97092</v>
          </cell>
          <cell r="G1546" t="str">
            <v>RITE</v>
          </cell>
          <cell r="H1546" t="str">
            <v>1000014209</v>
          </cell>
          <cell r="N1546" t="str">
            <v>4500211298</v>
          </cell>
          <cell r="O1546" t="str">
            <v>2</v>
          </cell>
        </row>
        <row r="1547">
          <cell r="A1547">
            <v>3374</v>
          </cell>
          <cell r="B1547">
            <v>2</v>
          </cell>
          <cell r="C1547" t="str">
            <v>CLT-DA-97093</v>
          </cell>
          <cell r="D1547">
            <v>3374</v>
          </cell>
          <cell r="E1547" t="str">
            <v>CLT-DA</v>
          </cell>
          <cell r="F1547" t="str">
            <v>97093</v>
          </cell>
          <cell r="G1547" t="str">
            <v>RITE</v>
          </cell>
          <cell r="H1547" t="str">
            <v>1000014210</v>
          </cell>
          <cell r="N1547" t="str">
            <v>4500211298</v>
          </cell>
          <cell r="O1547" t="str">
            <v>3</v>
          </cell>
        </row>
        <row r="1548">
          <cell r="A1548">
            <v>3376</v>
          </cell>
          <cell r="B1548">
            <v>2</v>
          </cell>
          <cell r="C1548" t="str">
            <v>CLT-DA-97095</v>
          </cell>
          <cell r="D1548">
            <v>3376</v>
          </cell>
          <cell r="E1548" t="str">
            <v>CLT-DA</v>
          </cell>
          <cell r="F1548" t="str">
            <v>97095</v>
          </cell>
          <cell r="G1548" t="str">
            <v>RITE</v>
          </cell>
          <cell r="I1548" t="e">
            <v>#N/A</v>
          </cell>
        </row>
        <row r="1549">
          <cell r="A1549">
            <v>3377</v>
          </cell>
          <cell r="B1549">
            <v>2</v>
          </cell>
          <cell r="C1549" t="str">
            <v>CLT-DA-97096</v>
          </cell>
          <cell r="D1549">
            <v>3377</v>
          </cell>
          <cell r="E1549" t="str">
            <v>CLT-DA</v>
          </cell>
          <cell r="F1549" t="str">
            <v>97096</v>
          </cell>
          <cell r="G1549" t="str">
            <v>RITE</v>
          </cell>
          <cell r="H1549" t="str">
            <v>1000014214</v>
          </cell>
          <cell r="N1549" t="str">
            <v>4500154485</v>
          </cell>
          <cell r="O1549" t="str">
            <v>8</v>
          </cell>
        </row>
        <row r="1550">
          <cell r="A1550">
            <v>3461</v>
          </cell>
          <cell r="B1550">
            <v>2</v>
          </cell>
          <cell r="C1550" t="str">
            <v>CLT-DA-98019</v>
          </cell>
          <cell r="D1550">
            <v>3461</v>
          </cell>
          <cell r="E1550" t="str">
            <v>CLT-DA</v>
          </cell>
          <cell r="F1550" t="str">
            <v>98019</v>
          </cell>
          <cell r="G1550" t="str">
            <v>RITE</v>
          </cell>
          <cell r="H1550" t="str">
            <v>1000014930</v>
          </cell>
          <cell r="N1550" t="str">
            <v>4500323260</v>
          </cell>
          <cell r="O1550" t="str">
            <v>10</v>
          </cell>
        </row>
        <row r="1551">
          <cell r="A1551">
            <v>3464</v>
          </cell>
          <cell r="B1551">
            <v>2</v>
          </cell>
          <cell r="C1551" t="str">
            <v>CLT-DA-98020</v>
          </cell>
          <cell r="D1551">
            <v>3464</v>
          </cell>
          <cell r="E1551" t="str">
            <v>CLT-DA</v>
          </cell>
          <cell r="F1551" t="str">
            <v>98020</v>
          </cell>
          <cell r="G1551" t="str">
            <v>RITE</v>
          </cell>
          <cell r="H1551" t="str">
            <v>1000014931</v>
          </cell>
          <cell r="N1551" t="str">
            <v>4500323260</v>
          </cell>
          <cell r="O1551" t="str">
            <v>11</v>
          </cell>
        </row>
        <row r="1552">
          <cell r="A1552">
            <v>3466</v>
          </cell>
          <cell r="B1552">
            <v>2</v>
          </cell>
          <cell r="C1552" t="str">
            <v>CLT-DA-98021</v>
          </cell>
          <cell r="D1552">
            <v>3466</v>
          </cell>
          <cell r="E1552" t="str">
            <v>CLT-DA</v>
          </cell>
          <cell r="F1552" t="str">
            <v>98021</v>
          </cell>
          <cell r="G1552" t="str">
            <v>RITE</v>
          </cell>
          <cell r="H1552" t="str">
            <v>1000014932</v>
          </cell>
          <cell r="N1552" t="str">
            <v>4500323260</v>
          </cell>
          <cell r="O1552" t="str">
            <v>12</v>
          </cell>
        </row>
        <row r="1553">
          <cell r="A1553">
            <v>3473</v>
          </cell>
          <cell r="B1553">
            <v>2</v>
          </cell>
          <cell r="C1553" t="str">
            <v>CLT-DA-98022B</v>
          </cell>
          <cell r="D1553">
            <v>3473</v>
          </cell>
          <cell r="E1553" t="str">
            <v>CLT-DA</v>
          </cell>
          <cell r="F1553" t="str">
            <v>98022B</v>
          </cell>
          <cell r="G1553" t="str">
            <v>RITE</v>
          </cell>
          <cell r="H1553" t="str">
            <v>1000014933</v>
          </cell>
        </row>
        <row r="1554">
          <cell r="A1554">
            <v>3479</v>
          </cell>
          <cell r="B1554">
            <v>2</v>
          </cell>
          <cell r="C1554" t="str">
            <v>CLT-DA-98023</v>
          </cell>
          <cell r="D1554">
            <v>3479</v>
          </cell>
          <cell r="E1554" t="str">
            <v>CLT-DA</v>
          </cell>
          <cell r="F1554" t="str">
            <v>98023B</v>
          </cell>
          <cell r="G1554" t="str">
            <v>RITE</v>
          </cell>
          <cell r="H1554" t="str">
            <v>1000016210</v>
          </cell>
          <cell r="N1554" t="str">
            <v>4500250530</v>
          </cell>
          <cell r="O1554" t="str">
            <v>3</v>
          </cell>
        </row>
        <row r="1555">
          <cell r="A1555">
            <v>3552</v>
          </cell>
          <cell r="B1555">
            <v>2</v>
          </cell>
          <cell r="C1555" t="str">
            <v>CLT-DA-98067</v>
          </cell>
          <cell r="D1555">
            <v>3552</v>
          </cell>
          <cell r="E1555" t="str">
            <v>CLT-DA</v>
          </cell>
          <cell r="F1555" t="str">
            <v>98067</v>
          </cell>
          <cell r="G1555" t="str">
            <v>RITE</v>
          </cell>
          <cell r="H1555" t="str">
            <v>1000015736</v>
          </cell>
          <cell r="N1555" t="str">
            <v>4500517800</v>
          </cell>
          <cell r="O1555" t="str">
            <v>1</v>
          </cell>
        </row>
        <row r="1556">
          <cell r="A1556">
            <v>3555</v>
          </cell>
          <cell r="B1556">
            <v>2</v>
          </cell>
          <cell r="C1556" t="str">
            <v>CLT-DA-98068</v>
          </cell>
          <cell r="D1556">
            <v>3555</v>
          </cell>
          <cell r="E1556" t="str">
            <v>CLT-DA</v>
          </cell>
          <cell r="F1556" t="str">
            <v>98068</v>
          </cell>
          <cell r="G1556" t="str">
            <v>RITE</v>
          </cell>
          <cell r="H1556" t="str">
            <v>1000015737</v>
          </cell>
          <cell r="N1556" t="str">
            <v>4500517800</v>
          </cell>
          <cell r="O1556" t="str">
            <v>2</v>
          </cell>
        </row>
        <row r="1557">
          <cell r="A1557">
            <v>3556</v>
          </cell>
          <cell r="B1557">
            <v>2</v>
          </cell>
          <cell r="C1557" t="str">
            <v>CLT-DA-98069</v>
          </cell>
          <cell r="D1557">
            <v>3556</v>
          </cell>
          <cell r="E1557" t="str">
            <v>CLT-DA</v>
          </cell>
          <cell r="F1557" t="str">
            <v>98069</v>
          </cell>
          <cell r="G1557" t="str">
            <v>RITE</v>
          </cell>
          <cell r="H1557" t="str">
            <v>1000015738</v>
          </cell>
          <cell r="N1557" t="str">
            <v>4500517800</v>
          </cell>
          <cell r="O1557" t="str">
            <v>3</v>
          </cell>
        </row>
        <row r="1558">
          <cell r="A1558">
            <v>3558</v>
          </cell>
          <cell r="B1558">
            <v>2</v>
          </cell>
          <cell r="C1558" t="str">
            <v>CLT-DA-98070</v>
          </cell>
          <cell r="D1558">
            <v>3558</v>
          </cell>
          <cell r="E1558" t="str">
            <v>CLT-DA</v>
          </cell>
          <cell r="F1558" t="str">
            <v>98070</v>
          </cell>
          <cell r="G1558" t="str">
            <v>RITE</v>
          </cell>
          <cell r="H1558" t="str">
            <v>1000015739</v>
          </cell>
          <cell r="N1558" t="str">
            <v>4500517800</v>
          </cell>
          <cell r="O1558" t="str">
            <v>4</v>
          </cell>
        </row>
        <row r="1559">
          <cell r="A1559">
            <v>3559</v>
          </cell>
          <cell r="B1559">
            <v>2</v>
          </cell>
          <cell r="C1559" t="str">
            <v>CLT-DA-98071</v>
          </cell>
          <cell r="D1559">
            <v>3559</v>
          </cell>
          <cell r="E1559" t="str">
            <v>CLT-DA</v>
          </cell>
          <cell r="F1559" t="str">
            <v>98071</v>
          </cell>
          <cell r="G1559" t="str">
            <v>RITE</v>
          </cell>
          <cell r="H1559" t="str">
            <v>1000015740</v>
          </cell>
          <cell r="N1559" t="str">
            <v>4500517800</v>
          </cell>
          <cell r="O1559" t="str">
            <v>5</v>
          </cell>
        </row>
        <row r="1560">
          <cell r="A1560">
            <v>3560</v>
          </cell>
          <cell r="B1560">
            <v>2</v>
          </cell>
          <cell r="C1560" t="str">
            <v>CLT-DA-98072</v>
          </cell>
          <cell r="D1560">
            <v>3560</v>
          </cell>
          <cell r="E1560" t="str">
            <v>CLT-DA</v>
          </cell>
          <cell r="F1560" t="str">
            <v>98072</v>
          </cell>
          <cell r="G1560" t="str">
            <v>RITE</v>
          </cell>
          <cell r="H1560" t="str">
            <v>1000015741</v>
          </cell>
          <cell r="N1560" t="str">
            <v>4500517800</v>
          </cell>
          <cell r="O1560" t="str">
            <v>6</v>
          </cell>
        </row>
        <row r="1561">
          <cell r="A1561">
            <v>3588</v>
          </cell>
          <cell r="B1561">
            <v>2</v>
          </cell>
          <cell r="C1561" t="str">
            <v>CLT-DA-98092</v>
          </cell>
          <cell r="D1561">
            <v>3588</v>
          </cell>
          <cell r="E1561" t="str">
            <v>CLT-DA</v>
          </cell>
          <cell r="F1561" t="str">
            <v>98092</v>
          </cell>
          <cell r="G1561" t="str">
            <v>RITE</v>
          </cell>
          <cell r="H1561" t="str">
            <v>1000016336</v>
          </cell>
          <cell r="N1561" t="str">
            <v>4500668131</v>
          </cell>
          <cell r="O1561" t="str">
            <v>1</v>
          </cell>
        </row>
        <row r="1562">
          <cell r="A1562">
            <v>3594</v>
          </cell>
          <cell r="B1562">
            <v>2</v>
          </cell>
          <cell r="C1562" t="str">
            <v>CLT-DA-98093</v>
          </cell>
          <cell r="D1562">
            <v>3594</v>
          </cell>
          <cell r="E1562" t="str">
            <v>CLT-DA</v>
          </cell>
          <cell r="F1562" t="str">
            <v>98093</v>
          </cell>
          <cell r="G1562" t="str">
            <v>RITE</v>
          </cell>
          <cell r="H1562" t="str">
            <v>1000016337</v>
          </cell>
          <cell r="N1562" t="str">
            <v>4500668131</v>
          </cell>
          <cell r="O1562" t="str">
            <v>2</v>
          </cell>
        </row>
        <row r="1563">
          <cell r="A1563">
            <v>3596</v>
          </cell>
          <cell r="B1563">
            <v>2</v>
          </cell>
          <cell r="C1563" t="str">
            <v>CLT-DA-98094</v>
          </cell>
          <cell r="D1563">
            <v>3596</v>
          </cell>
          <cell r="E1563" t="str">
            <v>CLT-DA</v>
          </cell>
          <cell r="F1563" t="str">
            <v>98094</v>
          </cell>
          <cell r="G1563" t="str">
            <v>RITE</v>
          </cell>
          <cell r="H1563" t="str">
            <v>1000016338</v>
          </cell>
          <cell r="N1563" t="str">
            <v>4500668131</v>
          </cell>
          <cell r="O1563" t="str">
            <v>3</v>
          </cell>
        </row>
        <row r="1564">
          <cell r="A1564">
            <v>3599</v>
          </cell>
          <cell r="B1564">
            <v>2</v>
          </cell>
          <cell r="C1564" t="str">
            <v>CLT-DA-98095</v>
          </cell>
          <cell r="D1564">
            <v>3599</v>
          </cell>
          <cell r="E1564" t="str">
            <v>CLT-DA</v>
          </cell>
          <cell r="F1564" t="str">
            <v>98095</v>
          </cell>
          <cell r="G1564" t="str">
            <v>RITE</v>
          </cell>
          <cell r="H1564" t="str">
            <v>1000016339</v>
          </cell>
          <cell r="N1564" t="str">
            <v>4500668131</v>
          </cell>
          <cell r="O1564" t="str">
            <v>4</v>
          </cell>
        </row>
        <row r="1565">
          <cell r="A1565">
            <v>3753</v>
          </cell>
          <cell r="B1565">
            <v>2</v>
          </cell>
          <cell r="C1565" t="str">
            <v>CLT-DA-99020</v>
          </cell>
          <cell r="D1565">
            <v>3753</v>
          </cell>
          <cell r="E1565" t="str">
            <v>CLT-DA</v>
          </cell>
          <cell r="F1565" t="str">
            <v>99020</v>
          </cell>
          <cell r="G1565" t="str">
            <v>RITE</v>
          </cell>
          <cell r="H1565" t="str">
            <v>1000017031</v>
          </cell>
          <cell r="N1565" t="str">
            <v>4500807069</v>
          </cell>
          <cell r="O1565" t="str">
            <v>1</v>
          </cell>
        </row>
        <row r="1566">
          <cell r="A1566">
            <v>3756</v>
          </cell>
          <cell r="B1566">
            <v>2</v>
          </cell>
          <cell r="C1566" t="str">
            <v>CLT-DA-99021</v>
          </cell>
          <cell r="D1566">
            <v>3756</v>
          </cell>
          <cell r="E1566" t="str">
            <v>CLT-DA</v>
          </cell>
          <cell r="F1566" t="str">
            <v>99021</v>
          </cell>
          <cell r="G1566" t="str">
            <v>RITE</v>
          </cell>
          <cell r="H1566" t="str">
            <v>1000017034</v>
          </cell>
          <cell r="N1566" t="str">
            <v>4500807073</v>
          </cell>
          <cell r="O1566" t="str">
            <v>1</v>
          </cell>
        </row>
        <row r="1567">
          <cell r="A1567">
            <v>3758</v>
          </cell>
          <cell r="B1567">
            <v>2</v>
          </cell>
          <cell r="C1567" t="str">
            <v>CLT-DA-99022</v>
          </cell>
          <cell r="D1567">
            <v>3758</v>
          </cell>
          <cell r="E1567" t="str">
            <v>CLT-DA</v>
          </cell>
          <cell r="F1567" t="str">
            <v>99022</v>
          </cell>
          <cell r="G1567" t="str">
            <v>RITE</v>
          </cell>
          <cell r="H1567" t="str">
            <v>1000017035</v>
          </cell>
          <cell r="N1567" t="str">
            <v>4500807073</v>
          </cell>
          <cell r="O1567" t="str">
            <v>2</v>
          </cell>
        </row>
        <row r="1568">
          <cell r="A1568">
            <v>4290</v>
          </cell>
          <cell r="B1568">
            <v>2</v>
          </cell>
          <cell r="C1568" t="str">
            <v>CLT-DA-99034</v>
          </cell>
          <cell r="D1568">
            <v>4290</v>
          </cell>
          <cell r="E1568" t="str">
            <v>CLT-DA</v>
          </cell>
          <cell r="F1568" t="str">
            <v>99034</v>
          </cell>
          <cell r="G1568" t="str">
            <v>RITE</v>
          </cell>
          <cell r="H1568" t="str">
            <v>1000017392</v>
          </cell>
          <cell r="N1568" t="str">
            <v>4500950973</v>
          </cell>
          <cell r="O1568" t="str">
            <v>3</v>
          </cell>
        </row>
        <row r="1569">
          <cell r="A1569">
            <v>4291</v>
          </cell>
          <cell r="B1569">
            <v>2</v>
          </cell>
          <cell r="C1569" t="str">
            <v>CLT-DA-99035</v>
          </cell>
          <cell r="D1569">
            <v>4291</v>
          </cell>
          <cell r="E1569" t="str">
            <v>CLT-DA</v>
          </cell>
          <cell r="F1569" t="str">
            <v>99035</v>
          </cell>
          <cell r="G1569" t="str">
            <v>RITE</v>
          </cell>
          <cell r="H1569" t="str">
            <v>1000017393</v>
          </cell>
          <cell r="N1569" t="str">
            <v>4500950973</v>
          </cell>
          <cell r="O1569" t="str">
            <v>4</v>
          </cell>
        </row>
        <row r="1570">
          <cell r="A1570">
            <v>4292</v>
          </cell>
          <cell r="B1570">
            <v>2</v>
          </cell>
          <cell r="C1570" t="str">
            <v>CLT-DA-99036</v>
          </cell>
          <cell r="D1570">
            <v>4292</v>
          </cell>
          <cell r="E1570" t="str">
            <v>CLT-DA</v>
          </cell>
          <cell r="F1570" t="str">
            <v>99036</v>
          </cell>
          <cell r="G1570" t="str">
            <v>RITE</v>
          </cell>
          <cell r="H1570" t="str">
            <v>1000017390</v>
          </cell>
          <cell r="N1570" t="str">
            <v>4500950966</v>
          </cell>
          <cell r="O1570" t="str">
            <v>3</v>
          </cell>
        </row>
        <row r="1571">
          <cell r="A1571">
            <v>6564</v>
          </cell>
          <cell r="B1571">
            <v>2</v>
          </cell>
          <cell r="C1571" t="str">
            <v>C-SS-TO-M105</v>
          </cell>
          <cell r="D1571">
            <v>6564</v>
          </cell>
          <cell r="E1571" t="str">
            <v>C-SS-TO</v>
          </cell>
          <cell r="F1571" t="str">
            <v>M105</v>
          </cell>
          <cell r="G1571" t="str">
            <v>RITE</v>
          </cell>
        </row>
        <row r="1572">
          <cell r="A1572">
            <v>6565</v>
          </cell>
          <cell r="B1572">
            <v>2</v>
          </cell>
          <cell r="C1572" t="str">
            <v>C-SS-TO-M106</v>
          </cell>
          <cell r="D1572">
            <v>6565</v>
          </cell>
          <cell r="E1572" t="str">
            <v>C-SS-TO</v>
          </cell>
          <cell r="F1572" t="str">
            <v>M106</v>
          </cell>
          <cell r="G1572" t="str">
            <v>On Location</v>
          </cell>
        </row>
        <row r="1573">
          <cell r="A1573">
            <v>6754</v>
          </cell>
          <cell r="B1573">
            <v>2</v>
          </cell>
          <cell r="C1573" t="str">
            <v>C-SS-TO-M112</v>
          </cell>
          <cell r="D1573">
            <v>6754</v>
          </cell>
          <cell r="E1573" t="str">
            <v>C-SS-TO</v>
          </cell>
          <cell r="F1573" t="str">
            <v>M112</v>
          </cell>
          <cell r="G1573" t="str">
            <v>On Location</v>
          </cell>
        </row>
        <row r="1574">
          <cell r="A1574">
            <v>6755</v>
          </cell>
          <cell r="B1574">
            <v>2</v>
          </cell>
          <cell r="C1574" t="str">
            <v>C-SS-TO-M113</v>
          </cell>
          <cell r="D1574">
            <v>6755</v>
          </cell>
          <cell r="E1574" t="str">
            <v>C-SS-TO</v>
          </cell>
          <cell r="F1574" t="str">
            <v>M113</v>
          </cell>
          <cell r="G1574" t="str">
            <v>RITE</v>
          </cell>
        </row>
        <row r="1575">
          <cell r="A1575">
            <v>6756</v>
          </cell>
          <cell r="B1575">
            <v>2</v>
          </cell>
          <cell r="C1575" t="str">
            <v>C-SS-TO-M114</v>
          </cell>
          <cell r="D1575">
            <v>6756</v>
          </cell>
          <cell r="E1575" t="str">
            <v>C-SS-TO</v>
          </cell>
          <cell r="F1575" t="str">
            <v>M114</v>
          </cell>
          <cell r="G1575" t="str">
            <v>On Location</v>
          </cell>
        </row>
        <row r="1576">
          <cell r="A1576">
            <v>6757</v>
          </cell>
          <cell r="B1576">
            <v>2</v>
          </cell>
          <cell r="C1576" t="str">
            <v>C-SS-TO-M115</v>
          </cell>
          <cell r="D1576">
            <v>6757</v>
          </cell>
          <cell r="E1576" t="str">
            <v>C-SS-TO</v>
          </cell>
          <cell r="F1576" t="str">
            <v>M115</v>
          </cell>
          <cell r="G1576" t="str">
            <v>On Location</v>
          </cell>
        </row>
        <row r="1577">
          <cell r="A1577">
            <v>86</v>
          </cell>
          <cell r="B1577">
            <v>2</v>
          </cell>
          <cell r="C1577" t="str">
            <v>CST-AA-002</v>
          </cell>
          <cell r="D1577">
            <v>86</v>
          </cell>
          <cell r="E1577" t="str">
            <v>CST-AA</v>
          </cell>
          <cell r="F1577" t="str">
            <v>002</v>
          </cell>
          <cell r="G1577" t="str">
            <v>RITE</v>
          </cell>
        </row>
        <row r="1578">
          <cell r="A1578">
            <v>141</v>
          </cell>
          <cell r="B1578">
            <v>2</v>
          </cell>
          <cell r="C1578" t="str">
            <v>CST-AA-003</v>
          </cell>
          <cell r="D1578">
            <v>141</v>
          </cell>
          <cell r="E1578" t="str">
            <v>CST-AA</v>
          </cell>
          <cell r="F1578" t="str">
            <v>003</v>
          </cell>
          <cell r="G1578" t="str">
            <v>RITE</v>
          </cell>
        </row>
        <row r="1579">
          <cell r="A1579">
            <v>222</v>
          </cell>
          <cell r="B1579">
            <v>2</v>
          </cell>
          <cell r="C1579" t="str">
            <v>CST-AA-005</v>
          </cell>
          <cell r="D1579">
            <v>222</v>
          </cell>
          <cell r="E1579" t="str">
            <v>CST-AA</v>
          </cell>
          <cell r="F1579" t="str">
            <v>005</v>
          </cell>
          <cell r="G1579" t="str">
            <v>RITE</v>
          </cell>
        </row>
        <row r="1580">
          <cell r="A1580">
            <v>335</v>
          </cell>
          <cell r="B1580">
            <v>2</v>
          </cell>
          <cell r="C1580" t="str">
            <v>CST-AA-009</v>
          </cell>
          <cell r="D1580">
            <v>335</v>
          </cell>
          <cell r="E1580" t="str">
            <v>CST-AA</v>
          </cell>
          <cell r="F1580" t="str">
            <v>009</v>
          </cell>
          <cell r="G1580" t="str">
            <v>Lost in Hole</v>
          </cell>
        </row>
        <row r="1581">
          <cell r="A1581">
            <v>366</v>
          </cell>
          <cell r="B1581">
            <v>2</v>
          </cell>
          <cell r="C1581" t="str">
            <v>CST-AA-010</v>
          </cell>
          <cell r="D1581">
            <v>366</v>
          </cell>
          <cell r="E1581" t="str">
            <v>CST-AA</v>
          </cell>
          <cell r="F1581" t="str">
            <v>010</v>
          </cell>
          <cell r="G1581" t="str">
            <v>RITE</v>
          </cell>
        </row>
        <row r="1582">
          <cell r="A1582">
            <v>389</v>
          </cell>
          <cell r="B1582">
            <v>2</v>
          </cell>
          <cell r="C1582" t="str">
            <v>CST-AA-011</v>
          </cell>
          <cell r="D1582">
            <v>389</v>
          </cell>
          <cell r="E1582" t="str">
            <v>CST-AA</v>
          </cell>
          <cell r="F1582" t="str">
            <v>011</v>
          </cell>
          <cell r="G1582" t="str">
            <v>RITE</v>
          </cell>
        </row>
        <row r="1583">
          <cell r="A1583">
            <v>3919</v>
          </cell>
          <cell r="B1583">
            <v>2</v>
          </cell>
          <cell r="C1583" t="str">
            <v>CST-AA-L11</v>
          </cell>
          <cell r="D1583">
            <v>3919</v>
          </cell>
          <cell r="E1583" t="str">
            <v>CST-AA</v>
          </cell>
          <cell r="F1583" t="str">
            <v>L11</v>
          </cell>
          <cell r="G1583" t="str">
            <v>RITE</v>
          </cell>
        </row>
        <row r="1584">
          <cell r="A1584">
            <v>142</v>
          </cell>
          <cell r="B1584">
            <v>2</v>
          </cell>
          <cell r="C1584" t="str">
            <v>CST-CA-8003</v>
          </cell>
          <cell r="D1584">
            <v>142</v>
          </cell>
          <cell r="E1584" t="str">
            <v>CST-CA</v>
          </cell>
          <cell r="F1584" t="str">
            <v>8003</v>
          </cell>
          <cell r="G1584" t="str">
            <v>RITE</v>
          </cell>
        </row>
        <row r="1585">
          <cell r="A1585">
            <v>3837</v>
          </cell>
          <cell r="B1585">
            <v>2</v>
          </cell>
          <cell r="C1585" t="str">
            <v>CST-CA-L01</v>
          </cell>
          <cell r="D1585">
            <v>3837</v>
          </cell>
          <cell r="E1585" t="str">
            <v>CST-CA</v>
          </cell>
          <cell r="F1585" t="str">
            <v>L01</v>
          </cell>
          <cell r="G1585" t="str">
            <v>RITE</v>
          </cell>
        </row>
        <row r="1586">
          <cell r="A1586">
            <v>3864</v>
          </cell>
          <cell r="B1586">
            <v>2</v>
          </cell>
          <cell r="C1586" t="str">
            <v>CST-CA-L02</v>
          </cell>
          <cell r="D1586">
            <v>3864</v>
          </cell>
          <cell r="E1586" t="str">
            <v>CST-CA</v>
          </cell>
          <cell r="F1586" t="str">
            <v>L02</v>
          </cell>
          <cell r="G1586" t="str">
            <v>RITE</v>
          </cell>
        </row>
        <row r="1587">
          <cell r="A1587">
            <v>4947</v>
          </cell>
          <cell r="B1587">
            <v>2</v>
          </cell>
          <cell r="C1587" t="str">
            <v>C-S-TO-10027</v>
          </cell>
          <cell r="D1587">
            <v>4947</v>
          </cell>
          <cell r="E1587" t="str">
            <v>C-S-TO</v>
          </cell>
          <cell r="F1587" t="str">
            <v>10027</v>
          </cell>
          <cell r="G1587" t="str">
            <v>RITE</v>
          </cell>
        </row>
        <row r="1588">
          <cell r="A1588">
            <v>4946</v>
          </cell>
          <cell r="B1588">
            <v>2</v>
          </cell>
          <cell r="C1588" t="str">
            <v>C-S-TO-10028</v>
          </cell>
          <cell r="D1588">
            <v>4946</v>
          </cell>
          <cell r="E1588" t="str">
            <v>C-S-TO</v>
          </cell>
          <cell r="F1588" t="str">
            <v>10028</v>
          </cell>
          <cell r="G1588" t="str">
            <v>On Location</v>
          </cell>
        </row>
        <row r="1589">
          <cell r="A1589">
            <v>4943</v>
          </cell>
          <cell r="B1589">
            <v>2</v>
          </cell>
          <cell r="C1589" t="str">
            <v>C-S-TO-30035</v>
          </cell>
          <cell r="D1589">
            <v>4943</v>
          </cell>
          <cell r="E1589" t="str">
            <v>C-S-TO</v>
          </cell>
          <cell r="F1589" t="str">
            <v>30035</v>
          </cell>
          <cell r="G1589" t="str">
            <v>RITE</v>
          </cell>
        </row>
        <row r="1590">
          <cell r="A1590">
            <v>5057</v>
          </cell>
          <cell r="B1590">
            <v>2</v>
          </cell>
          <cell r="C1590" t="str">
            <v>C-S-TO-30036</v>
          </cell>
          <cell r="D1590">
            <v>5057</v>
          </cell>
          <cell r="E1590" t="str">
            <v>C-S-TO</v>
          </cell>
          <cell r="F1590" t="str">
            <v>30036</v>
          </cell>
          <cell r="G1590" t="str">
            <v>RITE</v>
          </cell>
        </row>
        <row r="1591">
          <cell r="A1591">
            <v>5059</v>
          </cell>
          <cell r="B1591">
            <v>2</v>
          </cell>
          <cell r="C1591" t="str">
            <v>C-S-TO-30037</v>
          </cell>
          <cell r="D1591">
            <v>5059</v>
          </cell>
          <cell r="E1591" t="str">
            <v>C-S-TO</v>
          </cell>
          <cell r="F1591" t="str">
            <v>30037</v>
          </cell>
          <cell r="G1591" t="str">
            <v>RITE</v>
          </cell>
        </row>
        <row r="1592">
          <cell r="A1592">
            <v>5187</v>
          </cell>
          <cell r="B1592">
            <v>2</v>
          </cell>
          <cell r="C1592" t="str">
            <v>C-S-TO-30040</v>
          </cell>
          <cell r="D1592">
            <v>5187</v>
          </cell>
          <cell r="E1592" t="str">
            <v>C-S-TO</v>
          </cell>
          <cell r="F1592" t="str">
            <v>30040</v>
          </cell>
          <cell r="G1592" t="str">
            <v>On Location</v>
          </cell>
        </row>
        <row r="1593">
          <cell r="A1593">
            <v>5188</v>
          </cell>
          <cell r="B1593">
            <v>2</v>
          </cell>
          <cell r="C1593" t="str">
            <v>C-S-TO-30041</v>
          </cell>
          <cell r="D1593">
            <v>5188</v>
          </cell>
          <cell r="E1593" t="str">
            <v>C-S-TO</v>
          </cell>
          <cell r="F1593" t="str">
            <v>30041</v>
          </cell>
          <cell r="G1593" t="str">
            <v>RITE</v>
          </cell>
        </row>
        <row r="1594">
          <cell r="A1594">
            <v>5617</v>
          </cell>
          <cell r="B1594">
            <v>2</v>
          </cell>
          <cell r="C1594" t="str">
            <v>C-S-TO-30042</v>
          </cell>
          <cell r="D1594">
            <v>5617</v>
          </cell>
          <cell r="E1594" t="str">
            <v>C-S-TO</v>
          </cell>
          <cell r="F1594" t="str">
            <v>30042</v>
          </cell>
          <cell r="G1594" t="str">
            <v>On Location</v>
          </cell>
        </row>
        <row r="1595">
          <cell r="A1595">
            <v>5618</v>
          </cell>
          <cell r="B1595">
            <v>2</v>
          </cell>
          <cell r="C1595" t="str">
            <v>C-S-TO-40043</v>
          </cell>
          <cell r="D1595">
            <v>5618</v>
          </cell>
          <cell r="E1595" t="str">
            <v>C-S-TO</v>
          </cell>
          <cell r="F1595" t="str">
            <v>40043</v>
          </cell>
          <cell r="G1595" t="str">
            <v>RITE</v>
          </cell>
        </row>
        <row r="1596">
          <cell r="A1596">
            <v>5619</v>
          </cell>
          <cell r="B1596">
            <v>2</v>
          </cell>
          <cell r="C1596" t="str">
            <v>C-S-TO-40044</v>
          </cell>
          <cell r="D1596">
            <v>5619</v>
          </cell>
          <cell r="E1596" t="str">
            <v>C-S-TO</v>
          </cell>
          <cell r="F1596" t="str">
            <v>40044</v>
          </cell>
          <cell r="G1596" t="str">
            <v>On Location</v>
          </cell>
        </row>
        <row r="1597">
          <cell r="A1597">
            <v>5620</v>
          </cell>
          <cell r="B1597">
            <v>2</v>
          </cell>
          <cell r="C1597" t="str">
            <v>C-S-TO-40045</v>
          </cell>
          <cell r="D1597">
            <v>5620</v>
          </cell>
          <cell r="E1597" t="str">
            <v>C-S-TO</v>
          </cell>
          <cell r="F1597" t="str">
            <v>40045</v>
          </cell>
          <cell r="G1597" t="str">
            <v>On Location</v>
          </cell>
        </row>
        <row r="1598">
          <cell r="A1598">
            <v>6197</v>
          </cell>
          <cell r="B1598">
            <v>2</v>
          </cell>
          <cell r="C1598" t="str">
            <v>C-S-TO-M101</v>
          </cell>
          <cell r="D1598">
            <v>6197</v>
          </cell>
          <cell r="E1598" t="str">
            <v>C-S-TO</v>
          </cell>
          <cell r="F1598" t="str">
            <v>M101</v>
          </cell>
          <cell r="G1598" t="str">
            <v>RITE</v>
          </cell>
        </row>
        <row r="1599">
          <cell r="A1599">
            <v>6198</v>
          </cell>
          <cell r="B1599">
            <v>2</v>
          </cell>
          <cell r="C1599" t="str">
            <v>C-S-TO-M102</v>
          </cell>
          <cell r="D1599">
            <v>6198</v>
          </cell>
          <cell r="E1599" t="str">
            <v>C-S-TO</v>
          </cell>
          <cell r="F1599" t="str">
            <v>M102</v>
          </cell>
          <cell r="G1599" t="str">
            <v>On Location</v>
          </cell>
        </row>
        <row r="1600">
          <cell r="A1600">
            <v>6199</v>
          </cell>
          <cell r="B1600">
            <v>2</v>
          </cell>
          <cell r="C1600" t="str">
            <v>C-S-TO-M103</v>
          </cell>
          <cell r="D1600">
            <v>6199</v>
          </cell>
          <cell r="E1600" t="str">
            <v>C-S-TO</v>
          </cell>
          <cell r="F1600" t="str">
            <v>M103</v>
          </cell>
          <cell r="G1600" t="str">
            <v>RITE</v>
          </cell>
        </row>
        <row r="1601">
          <cell r="A1601">
            <v>6200</v>
          </cell>
          <cell r="B1601">
            <v>2</v>
          </cell>
          <cell r="C1601" t="str">
            <v>C-S-TO-M104</v>
          </cell>
          <cell r="D1601">
            <v>6200</v>
          </cell>
          <cell r="E1601" t="str">
            <v>C-S-TO</v>
          </cell>
          <cell r="F1601" t="str">
            <v>M104</v>
          </cell>
          <cell r="G1601" t="str">
            <v>RITE</v>
          </cell>
        </row>
        <row r="1602">
          <cell r="A1602">
            <v>6598</v>
          </cell>
          <cell r="B1602">
            <v>2</v>
          </cell>
          <cell r="C1602" t="str">
            <v>C-S-TO-M111</v>
          </cell>
          <cell r="D1602">
            <v>6598</v>
          </cell>
          <cell r="E1602" t="str">
            <v>C-S-TO</v>
          </cell>
          <cell r="F1602" t="str">
            <v>M111</v>
          </cell>
          <cell r="G1602" t="str">
            <v>On Location</v>
          </cell>
        </row>
        <row r="1603">
          <cell r="A1603">
            <v>29</v>
          </cell>
          <cell r="B1603">
            <v>2</v>
          </cell>
          <cell r="C1603" t="str">
            <v>DFS-AA-001</v>
          </cell>
          <cell r="D1603">
            <v>29</v>
          </cell>
          <cell r="E1603" t="str">
            <v>DFS-AA</v>
          </cell>
          <cell r="F1603" t="str">
            <v>001</v>
          </cell>
          <cell r="G1603" t="str">
            <v>JUNKED</v>
          </cell>
        </row>
        <row r="1604">
          <cell r="A1604">
            <v>87</v>
          </cell>
          <cell r="B1604">
            <v>2</v>
          </cell>
          <cell r="C1604" t="str">
            <v>DFS-AA-002</v>
          </cell>
          <cell r="D1604">
            <v>87</v>
          </cell>
          <cell r="E1604" t="str">
            <v>DFS-AA</v>
          </cell>
          <cell r="F1604" t="str">
            <v>002</v>
          </cell>
          <cell r="G1604" t="str">
            <v>JUNKED</v>
          </cell>
        </row>
        <row r="1605">
          <cell r="A1605">
            <v>180</v>
          </cell>
          <cell r="B1605">
            <v>2</v>
          </cell>
          <cell r="C1605" t="str">
            <v>DFS-AA-004</v>
          </cell>
          <cell r="D1605">
            <v>180</v>
          </cell>
          <cell r="E1605" t="str">
            <v>DFS-AA</v>
          </cell>
          <cell r="F1605" t="str">
            <v>004</v>
          </cell>
          <cell r="G1605" t="str">
            <v>JUNKED</v>
          </cell>
        </row>
        <row r="1606">
          <cell r="A1606">
            <v>223</v>
          </cell>
          <cell r="B1606">
            <v>2</v>
          </cell>
          <cell r="C1606" t="str">
            <v>DFS-AA-005</v>
          </cell>
          <cell r="D1606">
            <v>223</v>
          </cell>
          <cell r="E1606" t="str">
            <v>DFS-AA</v>
          </cell>
          <cell r="F1606" t="str">
            <v>005</v>
          </cell>
          <cell r="G1606" t="str">
            <v>JUNKED</v>
          </cell>
        </row>
        <row r="1607">
          <cell r="A1607">
            <v>252</v>
          </cell>
          <cell r="B1607">
            <v>2</v>
          </cell>
          <cell r="C1607" t="str">
            <v>DFS-AA-006</v>
          </cell>
          <cell r="D1607">
            <v>252</v>
          </cell>
          <cell r="E1607" t="str">
            <v>DFS-AA</v>
          </cell>
          <cell r="F1607" t="str">
            <v>006</v>
          </cell>
          <cell r="G1607" t="str">
            <v>JUNKED</v>
          </cell>
        </row>
        <row r="1608">
          <cell r="A1608">
            <v>285</v>
          </cell>
          <cell r="B1608">
            <v>2</v>
          </cell>
          <cell r="C1608" t="str">
            <v>DFS-AA-007</v>
          </cell>
          <cell r="D1608">
            <v>285</v>
          </cell>
          <cell r="E1608" t="str">
            <v>DFS-AA</v>
          </cell>
          <cell r="F1608" t="str">
            <v>007</v>
          </cell>
          <cell r="G1608" t="str">
            <v>JUNKED</v>
          </cell>
        </row>
        <row r="1609">
          <cell r="A1609">
            <v>336</v>
          </cell>
          <cell r="B1609">
            <v>2</v>
          </cell>
          <cell r="C1609" t="str">
            <v>DFS-AA-009</v>
          </cell>
          <cell r="D1609">
            <v>336</v>
          </cell>
          <cell r="E1609" t="str">
            <v>DFS-AA</v>
          </cell>
          <cell r="F1609" t="str">
            <v>009</v>
          </cell>
          <cell r="G1609" t="str">
            <v>RITE</v>
          </cell>
        </row>
        <row r="1610">
          <cell r="A1610">
            <v>367</v>
          </cell>
          <cell r="B1610">
            <v>2</v>
          </cell>
          <cell r="C1610" t="str">
            <v>DFS-AA-010</v>
          </cell>
          <cell r="D1610">
            <v>367</v>
          </cell>
          <cell r="E1610" t="str">
            <v>DFS-AA</v>
          </cell>
          <cell r="F1610" t="str">
            <v>010</v>
          </cell>
          <cell r="G1610" t="str">
            <v>JUNKED</v>
          </cell>
        </row>
        <row r="1611">
          <cell r="A1611">
            <v>390</v>
          </cell>
          <cell r="B1611">
            <v>2</v>
          </cell>
          <cell r="C1611" t="str">
            <v>DFS-AA-011</v>
          </cell>
          <cell r="D1611">
            <v>390</v>
          </cell>
          <cell r="E1611" t="str">
            <v>DFS-AA</v>
          </cell>
          <cell r="F1611" t="str">
            <v>011</v>
          </cell>
          <cell r="G1611" t="str">
            <v>RITE</v>
          </cell>
        </row>
        <row r="1612">
          <cell r="A1612">
            <v>416</v>
          </cell>
          <cell r="B1612">
            <v>2</v>
          </cell>
          <cell r="C1612" t="str">
            <v>DFS-AA-012</v>
          </cell>
          <cell r="D1612">
            <v>416</v>
          </cell>
          <cell r="E1612" t="str">
            <v>DFS-AA</v>
          </cell>
          <cell r="F1612" t="str">
            <v>012</v>
          </cell>
          <cell r="G1612" t="str">
            <v>On Location</v>
          </cell>
        </row>
        <row r="1613">
          <cell r="A1613">
            <v>451</v>
          </cell>
          <cell r="B1613">
            <v>2</v>
          </cell>
          <cell r="C1613" t="str">
            <v>DFS-AA-013</v>
          </cell>
          <cell r="D1613">
            <v>451</v>
          </cell>
          <cell r="E1613" t="str">
            <v>DFS-AA</v>
          </cell>
          <cell r="F1613" t="str">
            <v>013</v>
          </cell>
          <cell r="G1613" t="str">
            <v>RITE</v>
          </cell>
        </row>
        <row r="1614">
          <cell r="A1614">
            <v>480</v>
          </cell>
          <cell r="B1614">
            <v>2</v>
          </cell>
          <cell r="C1614" t="str">
            <v>DFS-AA-014</v>
          </cell>
          <cell r="D1614">
            <v>480</v>
          </cell>
          <cell r="E1614" t="str">
            <v>DFS-AA</v>
          </cell>
          <cell r="F1614" t="str">
            <v>014</v>
          </cell>
          <cell r="G1614" t="str">
            <v>RITE</v>
          </cell>
        </row>
        <row r="1615">
          <cell r="A1615">
            <v>506</v>
          </cell>
          <cell r="B1615">
            <v>2</v>
          </cell>
          <cell r="C1615" t="str">
            <v>DFS-AA-015</v>
          </cell>
          <cell r="D1615">
            <v>506</v>
          </cell>
          <cell r="E1615" t="str">
            <v>DFS-AA</v>
          </cell>
          <cell r="F1615" t="str">
            <v>015</v>
          </cell>
          <cell r="G1615" t="str">
            <v>JUNKED</v>
          </cell>
        </row>
        <row r="1616">
          <cell r="A1616">
            <v>6078</v>
          </cell>
          <cell r="B1616">
            <v>2</v>
          </cell>
          <cell r="C1616" t="str">
            <v>DFS-AA-016</v>
          </cell>
          <cell r="D1616">
            <v>6078</v>
          </cell>
          <cell r="E1616" t="str">
            <v>DFS-AA</v>
          </cell>
          <cell r="F1616" t="str">
            <v>016</v>
          </cell>
          <cell r="G1616" t="str">
            <v>RITE</v>
          </cell>
          <cell r="N1616" t="str">
            <v>LFT-75632</v>
          </cell>
          <cell r="O1616" t="str">
            <v>1</v>
          </cell>
        </row>
        <row r="1617">
          <cell r="A1617">
            <v>6079</v>
          </cell>
          <cell r="B1617">
            <v>2</v>
          </cell>
          <cell r="C1617" t="str">
            <v>DFS-AA-017</v>
          </cell>
          <cell r="D1617">
            <v>6079</v>
          </cell>
          <cell r="E1617" t="str">
            <v>DFS-AA</v>
          </cell>
          <cell r="F1617" t="str">
            <v>017</v>
          </cell>
          <cell r="G1617" t="str">
            <v>On Location</v>
          </cell>
          <cell r="N1617" t="str">
            <v>LFT-75632</v>
          </cell>
          <cell r="O1617" t="str">
            <v>2</v>
          </cell>
        </row>
        <row r="1618">
          <cell r="A1618">
            <v>6080</v>
          </cell>
          <cell r="B1618">
            <v>2</v>
          </cell>
          <cell r="C1618" t="str">
            <v>DFS-AA-018</v>
          </cell>
          <cell r="D1618">
            <v>6080</v>
          </cell>
          <cell r="E1618" t="str">
            <v>DFS-AA</v>
          </cell>
          <cell r="F1618" t="str">
            <v>018</v>
          </cell>
          <cell r="G1618" t="str">
            <v>On Location</v>
          </cell>
          <cell r="N1618" t="str">
            <v>LFT-75633</v>
          </cell>
          <cell r="O1618" t="str">
            <v>1</v>
          </cell>
        </row>
        <row r="1619">
          <cell r="A1619">
            <v>6081</v>
          </cell>
          <cell r="B1619">
            <v>2</v>
          </cell>
          <cell r="C1619" t="str">
            <v>DFS-AA-019</v>
          </cell>
          <cell r="D1619">
            <v>6081</v>
          </cell>
          <cell r="E1619" t="str">
            <v>DFS-AA</v>
          </cell>
          <cell r="F1619" t="str">
            <v>019</v>
          </cell>
          <cell r="G1619" t="str">
            <v>RITE</v>
          </cell>
          <cell r="N1619" t="str">
            <v>LFT-75633</v>
          </cell>
          <cell r="O1619" t="str">
            <v>2</v>
          </cell>
        </row>
        <row r="1620">
          <cell r="A1620">
            <v>3969</v>
          </cell>
          <cell r="B1620">
            <v>2</v>
          </cell>
          <cell r="C1620" t="str">
            <v>DFS-AC-001</v>
          </cell>
          <cell r="D1620">
            <v>3969</v>
          </cell>
          <cell r="E1620" t="str">
            <v>DFS-AC</v>
          </cell>
          <cell r="F1620" t="str">
            <v>001</v>
          </cell>
          <cell r="G1620" t="str">
            <v>RITE</v>
          </cell>
        </row>
        <row r="1621">
          <cell r="A1621">
            <v>3975</v>
          </cell>
          <cell r="B1621">
            <v>2</v>
          </cell>
          <cell r="C1621" t="str">
            <v>DFS-AC-002</v>
          </cell>
          <cell r="D1621">
            <v>3975</v>
          </cell>
          <cell r="E1621" t="str">
            <v>DFS-AC</v>
          </cell>
          <cell r="F1621" t="str">
            <v>002</v>
          </cell>
          <cell r="G1621" t="str">
            <v>RITE</v>
          </cell>
        </row>
        <row r="1622">
          <cell r="A1622">
            <v>3979</v>
          </cell>
          <cell r="B1622">
            <v>2</v>
          </cell>
          <cell r="C1622" t="str">
            <v>DFS-AC-003</v>
          </cell>
          <cell r="D1622">
            <v>3979</v>
          </cell>
          <cell r="E1622" t="str">
            <v>DFS-AC</v>
          </cell>
          <cell r="F1622" t="str">
            <v>003</v>
          </cell>
          <cell r="G1622" t="str">
            <v>RITE</v>
          </cell>
        </row>
        <row r="1623">
          <cell r="A1623">
            <v>1327</v>
          </cell>
          <cell r="B1623">
            <v>2</v>
          </cell>
          <cell r="C1623" t="str">
            <v>DFS-BA-142</v>
          </cell>
          <cell r="D1623">
            <v>1327</v>
          </cell>
          <cell r="E1623" t="str">
            <v>DFS-BA</v>
          </cell>
          <cell r="F1623" t="str">
            <v>142</v>
          </cell>
          <cell r="G1623" t="str">
            <v>JUNKED</v>
          </cell>
        </row>
        <row r="1624">
          <cell r="A1624">
            <v>1351</v>
          </cell>
          <cell r="B1624">
            <v>2</v>
          </cell>
          <cell r="C1624" t="str">
            <v>DFS-BA-148</v>
          </cell>
          <cell r="D1624">
            <v>1351</v>
          </cell>
          <cell r="E1624" t="str">
            <v>DFS-BA</v>
          </cell>
          <cell r="F1624" t="str">
            <v>148</v>
          </cell>
          <cell r="G1624" t="str">
            <v>JUNKED</v>
          </cell>
        </row>
        <row r="1625">
          <cell r="A1625">
            <v>1358</v>
          </cell>
          <cell r="B1625">
            <v>2</v>
          </cell>
          <cell r="C1625" t="str">
            <v>DFS-BA-150</v>
          </cell>
          <cell r="D1625">
            <v>1358</v>
          </cell>
          <cell r="E1625" t="str">
            <v>DFS-BA</v>
          </cell>
          <cell r="F1625" t="str">
            <v>150</v>
          </cell>
          <cell r="G1625" t="str">
            <v>JUNKED</v>
          </cell>
        </row>
        <row r="1626">
          <cell r="A1626">
            <v>1364</v>
          </cell>
          <cell r="B1626">
            <v>2</v>
          </cell>
          <cell r="C1626" t="str">
            <v>DFS-BA-153</v>
          </cell>
          <cell r="D1626">
            <v>1364</v>
          </cell>
          <cell r="E1626" t="str">
            <v>DFS-BA</v>
          </cell>
          <cell r="F1626" t="str">
            <v>153</v>
          </cell>
          <cell r="G1626" t="str">
            <v>JUNKED</v>
          </cell>
        </row>
        <row r="1627">
          <cell r="A1627">
            <v>1370</v>
          </cell>
          <cell r="B1627">
            <v>2</v>
          </cell>
          <cell r="C1627" t="str">
            <v>DFS-BA-155</v>
          </cell>
          <cell r="D1627">
            <v>1370</v>
          </cell>
          <cell r="E1627" t="str">
            <v>DFS-BA</v>
          </cell>
          <cell r="F1627" t="str">
            <v>155</v>
          </cell>
          <cell r="G1627" t="str">
            <v>JUNKED</v>
          </cell>
        </row>
        <row r="1628">
          <cell r="A1628">
            <v>1381</v>
          </cell>
          <cell r="B1628">
            <v>2</v>
          </cell>
          <cell r="C1628" t="str">
            <v>DFS-BA-160</v>
          </cell>
          <cell r="D1628">
            <v>1381</v>
          </cell>
          <cell r="E1628" t="str">
            <v>DFS-BA</v>
          </cell>
          <cell r="F1628" t="str">
            <v>160</v>
          </cell>
          <cell r="G1628" t="str">
            <v>JUNKED</v>
          </cell>
        </row>
        <row r="1629">
          <cell r="A1629">
            <v>4778</v>
          </cell>
          <cell r="B1629">
            <v>2</v>
          </cell>
          <cell r="C1629" t="str">
            <v>DFS-BA-163</v>
          </cell>
          <cell r="D1629">
            <v>4778</v>
          </cell>
          <cell r="E1629" t="str">
            <v>DFS-BA</v>
          </cell>
          <cell r="F1629" t="str">
            <v>163</v>
          </cell>
          <cell r="G1629" t="str">
            <v>JUNKED</v>
          </cell>
          <cell r="N1629" t="str">
            <v>LFT-63696</v>
          </cell>
        </row>
        <row r="1630">
          <cell r="A1630">
            <v>1390</v>
          </cell>
          <cell r="B1630">
            <v>2</v>
          </cell>
          <cell r="C1630" t="str">
            <v>DFS-BA-167</v>
          </cell>
          <cell r="D1630">
            <v>1390</v>
          </cell>
          <cell r="E1630" t="str">
            <v>DFS-BA</v>
          </cell>
          <cell r="F1630" t="str">
            <v>167</v>
          </cell>
          <cell r="G1630" t="str">
            <v>JUNKED</v>
          </cell>
        </row>
        <row r="1631">
          <cell r="A1631">
            <v>1391</v>
          </cell>
          <cell r="B1631">
            <v>2</v>
          </cell>
          <cell r="C1631" t="str">
            <v>DFS-BA-168</v>
          </cell>
          <cell r="D1631">
            <v>1391</v>
          </cell>
          <cell r="E1631" t="str">
            <v>DFS-BA</v>
          </cell>
          <cell r="F1631" t="str">
            <v>168</v>
          </cell>
          <cell r="G1631" t="str">
            <v>JUNKED</v>
          </cell>
        </row>
        <row r="1632">
          <cell r="A1632">
            <v>1393</v>
          </cell>
          <cell r="B1632">
            <v>2</v>
          </cell>
          <cell r="C1632" t="str">
            <v>DFS-BA-169</v>
          </cell>
          <cell r="D1632">
            <v>1393</v>
          </cell>
          <cell r="E1632" t="str">
            <v>DFS-BA</v>
          </cell>
          <cell r="F1632" t="str">
            <v>169</v>
          </cell>
          <cell r="G1632" t="str">
            <v>JUNKED</v>
          </cell>
        </row>
        <row r="1633">
          <cell r="A1633">
            <v>1396</v>
          </cell>
          <cell r="B1633">
            <v>2</v>
          </cell>
          <cell r="C1633" t="str">
            <v>DFS-BA-170</v>
          </cell>
          <cell r="D1633">
            <v>1396</v>
          </cell>
          <cell r="E1633" t="str">
            <v>DFS-BA</v>
          </cell>
          <cell r="F1633" t="str">
            <v>170</v>
          </cell>
          <cell r="G1633" t="str">
            <v>JUNKED</v>
          </cell>
        </row>
        <row r="1634">
          <cell r="A1634">
            <v>1409</v>
          </cell>
          <cell r="B1634">
            <v>2</v>
          </cell>
          <cell r="C1634" t="str">
            <v>DFS-BA-175</v>
          </cell>
          <cell r="D1634">
            <v>1409</v>
          </cell>
          <cell r="E1634" t="str">
            <v>DFS-BA</v>
          </cell>
          <cell r="F1634" t="str">
            <v>175</v>
          </cell>
          <cell r="G1634" t="str">
            <v>RITE</v>
          </cell>
        </row>
        <row r="1635">
          <cell r="A1635">
            <v>1417</v>
          </cell>
          <cell r="B1635">
            <v>2</v>
          </cell>
          <cell r="C1635" t="str">
            <v>DFS-BA-177</v>
          </cell>
          <cell r="D1635">
            <v>1417</v>
          </cell>
          <cell r="E1635" t="str">
            <v>DFS-BA</v>
          </cell>
          <cell r="F1635" t="str">
            <v>177</v>
          </cell>
          <cell r="G1635" t="str">
            <v>Lost in Hole</v>
          </cell>
        </row>
        <row r="1636">
          <cell r="A1636">
            <v>1420</v>
          </cell>
          <cell r="B1636">
            <v>2</v>
          </cell>
          <cell r="C1636" t="str">
            <v>DFS-BA-178</v>
          </cell>
          <cell r="D1636">
            <v>1420</v>
          </cell>
          <cell r="E1636" t="str">
            <v>DFS-BA</v>
          </cell>
          <cell r="F1636" t="str">
            <v>178</v>
          </cell>
          <cell r="G1636" t="str">
            <v>JUNKED</v>
          </cell>
        </row>
        <row r="1637">
          <cell r="A1637">
            <v>1424</v>
          </cell>
          <cell r="B1637">
            <v>2</v>
          </cell>
          <cell r="C1637" t="str">
            <v>DFS-BA-179</v>
          </cell>
          <cell r="D1637">
            <v>1424</v>
          </cell>
          <cell r="E1637" t="str">
            <v>DFS-BA</v>
          </cell>
          <cell r="F1637" t="str">
            <v>179</v>
          </cell>
          <cell r="G1637" t="str">
            <v>JUNKED</v>
          </cell>
        </row>
        <row r="1638">
          <cell r="A1638">
            <v>1426</v>
          </cell>
          <cell r="B1638">
            <v>2</v>
          </cell>
          <cell r="C1638" t="str">
            <v>DFS-BA-180</v>
          </cell>
          <cell r="D1638">
            <v>1426</v>
          </cell>
          <cell r="E1638" t="str">
            <v>DFS-BA</v>
          </cell>
          <cell r="F1638" t="str">
            <v>180</v>
          </cell>
          <cell r="G1638" t="str">
            <v>JUNKED</v>
          </cell>
        </row>
        <row r="1639">
          <cell r="A1639">
            <v>1428</v>
          </cell>
          <cell r="B1639">
            <v>2</v>
          </cell>
          <cell r="C1639" t="str">
            <v>DFS-BA-181</v>
          </cell>
          <cell r="D1639">
            <v>1428</v>
          </cell>
          <cell r="E1639" t="str">
            <v>DFS-BA</v>
          </cell>
          <cell r="F1639" t="str">
            <v>181</v>
          </cell>
          <cell r="G1639" t="str">
            <v>JUNKED</v>
          </cell>
        </row>
        <row r="1640">
          <cell r="A1640">
            <v>1432</v>
          </cell>
          <cell r="B1640">
            <v>2</v>
          </cell>
          <cell r="C1640" t="str">
            <v>DFS-BA-182</v>
          </cell>
          <cell r="D1640">
            <v>1432</v>
          </cell>
          <cell r="E1640" t="str">
            <v>DFS-BA</v>
          </cell>
          <cell r="F1640" t="str">
            <v>182</v>
          </cell>
          <cell r="G1640" t="str">
            <v>JUNKED</v>
          </cell>
        </row>
        <row r="1641">
          <cell r="A1641">
            <v>1435</v>
          </cell>
          <cell r="B1641">
            <v>2</v>
          </cell>
          <cell r="C1641" t="str">
            <v>DFS-BA-183</v>
          </cell>
          <cell r="D1641">
            <v>1435</v>
          </cell>
          <cell r="E1641" t="str">
            <v>DFS-BA</v>
          </cell>
          <cell r="F1641" t="str">
            <v>183</v>
          </cell>
          <cell r="G1641" t="str">
            <v>JUNKED</v>
          </cell>
        </row>
        <row r="1642">
          <cell r="A1642">
            <v>1437</v>
          </cell>
          <cell r="B1642">
            <v>2</v>
          </cell>
          <cell r="C1642" t="str">
            <v>DFS-BA-184</v>
          </cell>
          <cell r="D1642">
            <v>1437</v>
          </cell>
          <cell r="E1642" t="str">
            <v>DFS-BA</v>
          </cell>
          <cell r="F1642" t="str">
            <v>184</v>
          </cell>
          <cell r="G1642" t="str">
            <v>RITE</v>
          </cell>
        </row>
        <row r="1643">
          <cell r="A1643">
            <v>1439</v>
          </cell>
          <cell r="B1643">
            <v>2</v>
          </cell>
          <cell r="C1643" t="str">
            <v>DFS-BA-185</v>
          </cell>
          <cell r="D1643">
            <v>1439</v>
          </cell>
          <cell r="E1643" t="str">
            <v>DFS-BA</v>
          </cell>
          <cell r="F1643" t="str">
            <v>185</v>
          </cell>
          <cell r="G1643" t="str">
            <v>JUNKED</v>
          </cell>
        </row>
        <row r="1644">
          <cell r="A1644">
            <v>1441</v>
          </cell>
          <cell r="B1644">
            <v>2</v>
          </cell>
          <cell r="C1644" t="str">
            <v>DFS-BA-186</v>
          </cell>
          <cell r="D1644">
            <v>1441</v>
          </cell>
          <cell r="E1644" t="str">
            <v>DFS-BA</v>
          </cell>
          <cell r="F1644" t="str">
            <v>186</v>
          </cell>
          <cell r="G1644" t="str">
            <v>JUNKED</v>
          </cell>
        </row>
        <row r="1645">
          <cell r="A1645">
            <v>4244</v>
          </cell>
          <cell r="B1645">
            <v>2</v>
          </cell>
          <cell r="C1645" t="str">
            <v>DFS-BA-187</v>
          </cell>
          <cell r="D1645">
            <v>4244</v>
          </cell>
          <cell r="E1645" t="str">
            <v>DFS-BA</v>
          </cell>
          <cell r="F1645" t="str">
            <v>187</v>
          </cell>
          <cell r="G1645" t="str">
            <v>On Location</v>
          </cell>
          <cell r="N1645" t="str">
            <v>LFT-63438</v>
          </cell>
          <cell r="O1645" t="str">
            <v>1</v>
          </cell>
        </row>
        <row r="1646">
          <cell r="A1646">
            <v>4245</v>
          </cell>
          <cell r="B1646">
            <v>2</v>
          </cell>
          <cell r="C1646" t="str">
            <v>DFS-BA-188</v>
          </cell>
          <cell r="D1646">
            <v>4245</v>
          </cell>
          <cell r="E1646" t="str">
            <v>DFS-BA</v>
          </cell>
          <cell r="F1646" t="str">
            <v>188</v>
          </cell>
          <cell r="G1646" t="str">
            <v>JUNKED</v>
          </cell>
          <cell r="N1646" t="str">
            <v>LFT-63438</v>
          </cell>
          <cell r="O1646" t="str">
            <v>1</v>
          </cell>
        </row>
        <row r="1647">
          <cell r="A1647">
            <v>4648</v>
          </cell>
          <cell r="B1647">
            <v>2</v>
          </cell>
          <cell r="C1647" t="str">
            <v>DFS-BA-189</v>
          </cell>
          <cell r="D1647">
            <v>4648</v>
          </cell>
          <cell r="E1647" t="str">
            <v>DFS-BA</v>
          </cell>
          <cell r="F1647" t="str">
            <v>189</v>
          </cell>
          <cell r="G1647" t="str">
            <v>RITE</v>
          </cell>
          <cell r="N1647" t="str">
            <v>LFT-64740</v>
          </cell>
          <cell r="O1647" t="str">
            <v>1</v>
          </cell>
        </row>
        <row r="1648">
          <cell r="A1648">
            <v>4649</v>
          </cell>
          <cell r="B1648">
            <v>2</v>
          </cell>
          <cell r="C1648" t="str">
            <v>DFS-BA-190</v>
          </cell>
          <cell r="D1648">
            <v>4649</v>
          </cell>
          <cell r="E1648" t="str">
            <v>DFS-BA</v>
          </cell>
          <cell r="F1648" t="str">
            <v>190</v>
          </cell>
          <cell r="G1648" t="str">
            <v>JUNKED</v>
          </cell>
          <cell r="N1648" t="str">
            <v>LFT-64740</v>
          </cell>
        </row>
        <row r="1649">
          <cell r="A1649">
            <v>4776</v>
          </cell>
          <cell r="B1649">
            <v>2</v>
          </cell>
          <cell r="C1649" t="str">
            <v>DFS-BA-191</v>
          </cell>
          <cell r="D1649">
            <v>4776</v>
          </cell>
          <cell r="E1649" t="str">
            <v>DFS-BA</v>
          </cell>
          <cell r="F1649" t="str">
            <v>191</v>
          </cell>
          <cell r="G1649" t="str">
            <v>Lost in Hole</v>
          </cell>
          <cell r="N1649" t="str">
            <v>LFT-63696</v>
          </cell>
          <cell r="O1649" t="str">
            <v>1</v>
          </cell>
        </row>
        <row r="1650">
          <cell r="A1650">
            <v>4777</v>
          </cell>
          <cell r="B1650">
            <v>2</v>
          </cell>
          <cell r="C1650" t="str">
            <v>DFS-BA-192</v>
          </cell>
          <cell r="D1650">
            <v>4777</v>
          </cell>
          <cell r="E1650" t="str">
            <v>DFS-BA</v>
          </cell>
          <cell r="F1650" t="str">
            <v>192</v>
          </cell>
          <cell r="G1650" t="str">
            <v>RITE</v>
          </cell>
          <cell r="N1650" t="str">
            <v>LFT-63696</v>
          </cell>
          <cell r="O1650" t="str">
            <v>2</v>
          </cell>
        </row>
        <row r="1651">
          <cell r="A1651">
            <v>4779</v>
          </cell>
          <cell r="B1651">
            <v>2</v>
          </cell>
          <cell r="C1651" t="str">
            <v>DFS-BA-193</v>
          </cell>
          <cell r="D1651">
            <v>4779</v>
          </cell>
          <cell r="E1651" t="str">
            <v>DFS-BA</v>
          </cell>
          <cell r="F1651" t="str">
            <v>193</v>
          </cell>
          <cell r="G1651" t="str">
            <v>JUNKED</v>
          </cell>
          <cell r="N1651" t="str">
            <v>LFT-63696</v>
          </cell>
          <cell r="O1651" t="str">
            <v>3</v>
          </cell>
        </row>
        <row r="1652">
          <cell r="A1652">
            <v>4811</v>
          </cell>
          <cell r="B1652">
            <v>2</v>
          </cell>
          <cell r="C1652" t="str">
            <v>DFS-BA-194</v>
          </cell>
          <cell r="D1652">
            <v>4811</v>
          </cell>
          <cell r="E1652" t="str">
            <v>DFS-BA</v>
          </cell>
          <cell r="F1652" t="str">
            <v>194</v>
          </cell>
          <cell r="G1652" t="str">
            <v>On Location</v>
          </cell>
          <cell r="N1652" t="str">
            <v>LFT-63699</v>
          </cell>
        </row>
        <row r="1653">
          <cell r="A1653">
            <v>4812</v>
          </cell>
          <cell r="B1653">
            <v>2</v>
          </cell>
          <cell r="C1653" t="str">
            <v>DFS-BA-195</v>
          </cell>
          <cell r="D1653">
            <v>4812</v>
          </cell>
          <cell r="E1653" t="str">
            <v>DFS-BA</v>
          </cell>
          <cell r="F1653" t="str">
            <v>195</v>
          </cell>
          <cell r="G1653" t="str">
            <v>RONG</v>
          </cell>
          <cell r="N1653" t="str">
            <v>LFT-63699</v>
          </cell>
        </row>
        <row r="1654">
          <cell r="A1654">
            <v>4813</v>
          </cell>
          <cell r="B1654">
            <v>2</v>
          </cell>
          <cell r="C1654" t="str">
            <v>DFS-BA-196</v>
          </cell>
          <cell r="D1654">
            <v>4813</v>
          </cell>
          <cell r="E1654" t="str">
            <v>DFS-BA</v>
          </cell>
          <cell r="F1654" t="str">
            <v>196</v>
          </cell>
          <cell r="G1654" t="str">
            <v>RITE</v>
          </cell>
          <cell r="N1654" t="str">
            <v>LFT-63699</v>
          </cell>
        </row>
        <row r="1655">
          <cell r="A1655">
            <v>5264</v>
          </cell>
          <cell r="B1655">
            <v>2</v>
          </cell>
          <cell r="C1655" t="str">
            <v>DFS-BA-197</v>
          </cell>
          <cell r="D1655">
            <v>5264</v>
          </cell>
          <cell r="E1655" t="str">
            <v>DFS-BA</v>
          </cell>
          <cell r="F1655" t="str">
            <v>197</v>
          </cell>
          <cell r="G1655" t="str">
            <v>RITE</v>
          </cell>
          <cell r="N1655" t="str">
            <v>LFT-69165</v>
          </cell>
          <cell r="O1655" t="str">
            <v>1</v>
          </cell>
        </row>
        <row r="1656">
          <cell r="A1656">
            <v>5265</v>
          </cell>
          <cell r="B1656">
            <v>2</v>
          </cell>
          <cell r="C1656" t="str">
            <v>DFS-BA-198</v>
          </cell>
          <cell r="D1656">
            <v>5265</v>
          </cell>
          <cell r="E1656" t="str">
            <v>DFS-BA</v>
          </cell>
          <cell r="F1656" t="str">
            <v>198</v>
          </cell>
          <cell r="G1656" t="str">
            <v>On Location</v>
          </cell>
          <cell r="N1656" t="str">
            <v>LFT-69165</v>
          </cell>
          <cell r="O1656" t="str">
            <v>2</v>
          </cell>
        </row>
        <row r="1657">
          <cell r="A1657">
            <v>5410</v>
          </cell>
          <cell r="B1657">
            <v>2</v>
          </cell>
          <cell r="C1657" t="str">
            <v>DFS-BA-199</v>
          </cell>
          <cell r="D1657">
            <v>5410</v>
          </cell>
          <cell r="E1657" t="str">
            <v>DFS-BA</v>
          </cell>
          <cell r="F1657" t="str">
            <v>199</v>
          </cell>
          <cell r="G1657" t="str">
            <v>On Location</v>
          </cell>
          <cell r="N1657" t="str">
            <v>LFT-67288</v>
          </cell>
          <cell r="O1657" t="str">
            <v>1</v>
          </cell>
        </row>
        <row r="1658">
          <cell r="A1658">
            <v>5411</v>
          </cell>
          <cell r="B1658">
            <v>2</v>
          </cell>
          <cell r="C1658" t="str">
            <v>DFS-BA-200</v>
          </cell>
          <cell r="D1658">
            <v>5411</v>
          </cell>
          <cell r="E1658" t="str">
            <v>DFS-BA</v>
          </cell>
          <cell r="F1658" t="str">
            <v>200</v>
          </cell>
          <cell r="G1658" t="str">
            <v>RITE</v>
          </cell>
          <cell r="N1658" t="str">
            <v>LFT-67288</v>
          </cell>
          <cell r="O1658" t="str">
            <v>2</v>
          </cell>
        </row>
        <row r="1659">
          <cell r="A1659">
            <v>5503</v>
          </cell>
          <cell r="B1659">
            <v>2</v>
          </cell>
          <cell r="C1659" t="str">
            <v>DFS-BA-201</v>
          </cell>
          <cell r="D1659">
            <v>5503</v>
          </cell>
          <cell r="E1659" t="str">
            <v>DFS-BA</v>
          </cell>
          <cell r="F1659" t="str">
            <v>201</v>
          </cell>
          <cell r="G1659" t="str">
            <v>RITE</v>
          </cell>
          <cell r="N1659" t="str">
            <v>LFT-67296</v>
          </cell>
          <cell r="O1659" t="str">
            <v>1</v>
          </cell>
        </row>
        <row r="1660">
          <cell r="A1660">
            <v>5504</v>
          </cell>
          <cell r="B1660">
            <v>2</v>
          </cell>
          <cell r="C1660" t="str">
            <v>DFS-BA-202</v>
          </cell>
          <cell r="D1660">
            <v>5504</v>
          </cell>
          <cell r="E1660" t="str">
            <v>DFS-BA</v>
          </cell>
          <cell r="F1660" t="str">
            <v>202</v>
          </cell>
          <cell r="G1660" t="str">
            <v>On Location</v>
          </cell>
          <cell r="N1660" t="str">
            <v>LFT-67296</v>
          </cell>
          <cell r="O1660" t="str">
            <v>2</v>
          </cell>
        </row>
        <row r="1661">
          <cell r="A1661">
            <v>6132</v>
          </cell>
          <cell r="B1661">
            <v>2</v>
          </cell>
          <cell r="C1661" t="str">
            <v>DFS-BA-203</v>
          </cell>
          <cell r="D1661">
            <v>6132</v>
          </cell>
          <cell r="E1661" t="str">
            <v>DFS-BA</v>
          </cell>
          <cell r="F1661" t="str">
            <v>203</v>
          </cell>
          <cell r="G1661" t="str">
            <v>RITE</v>
          </cell>
          <cell r="N1661" t="str">
            <v>LFT-72640</v>
          </cell>
          <cell r="O1661" t="str">
            <v>1</v>
          </cell>
        </row>
        <row r="1662">
          <cell r="A1662">
            <v>6133</v>
          </cell>
          <cell r="B1662">
            <v>2</v>
          </cell>
          <cell r="C1662" t="str">
            <v>DFS-BA-204</v>
          </cell>
          <cell r="D1662">
            <v>6133</v>
          </cell>
          <cell r="E1662" t="str">
            <v>DFS-BA</v>
          </cell>
          <cell r="F1662" t="str">
            <v>204</v>
          </cell>
          <cell r="G1662" t="str">
            <v>On Location</v>
          </cell>
          <cell r="N1662" t="str">
            <v>LFT-75640</v>
          </cell>
          <cell r="O1662" t="str">
            <v>2</v>
          </cell>
        </row>
        <row r="1663">
          <cell r="A1663">
            <v>6168</v>
          </cell>
          <cell r="B1663">
            <v>2</v>
          </cell>
          <cell r="C1663" t="str">
            <v>DFS-BA-205</v>
          </cell>
          <cell r="D1663">
            <v>6168</v>
          </cell>
          <cell r="E1663" t="str">
            <v>DFS-BA</v>
          </cell>
          <cell r="F1663" t="str">
            <v>205</v>
          </cell>
          <cell r="G1663" t="str">
            <v>On Location</v>
          </cell>
          <cell r="N1663" t="str">
            <v>LFT-75709</v>
          </cell>
          <cell r="O1663" t="str">
            <v>1</v>
          </cell>
        </row>
        <row r="1664">
          <cell r="A1664">
            <v>6169</v>
          </cell>
          <cell r="B1664">
            <v>2</v>
          </cell>
          <cell r="C1664" t="str">
            <v>DFS-BA-206</v>
          </cell>
          <cell r="D1664">
            <v>6169</v>
          </cell>
          <cell r="E1664" t="str">
            <v>DFS-BA</v>
          </cell>
          <cell r="F1664" t="str">
            <v>206</v>
          </cell>
          <cell r="G1664" t="str">
            <v>On Location</v>
          </cell>
          <cell r="N1664" t="str">
            <v>LFT-75709</v>
          </cell>
          <cell r="O1664" t="str">
            <v>2</v>
          </cell>
        </row>
        <row r="1665">
          <cell r="A1665">
            <v>7037</v>
          </cell>
          <cell r="B1665">
            <v>2</v>
          </cell>
          <cell r="C1665" t="str">
            <v>DFS-BA-207</v>
          </cell>
          <cell r="D1665">
            <v>7037</v>
          </cell>
          <cell r="E1665" t="str">
            <v>DFS-BA</v>
          </cell>
          <cell r="F1665" t="str">
            <v>207</v>
          </cell>
          <cell r="G1665" t="str">
            <v>On Location</v>
          </cell>
        </row>
        <row r="1666">
          <cell r="A1666">
            <v>7038</v>
          </cell>
          <cell r="B1666">
            <v>2</v>
          </cell>
          <cell r="C1666" t="str">
            <v>DFS-BA-208</v>
          </cell>
          <cell r="D1666">
            <v>7038</v>
          </cell>
          <cell r="E1666" t="str">
            <v>DFS-BA</v>
          </cell>
          <cell r="F1666" t="str">
            <v>208</v>
          </cell>
          <cell r="G1666" t="str">
            <v>On Location</v>
          </cell>
        </row>
        <row r="1667">
          <cell r="A1667">
            <v>30</v>
          </cell>
          <cell r="B1667">
            <v>2</v>
          </cell>
          <cell r="C1667" t="str">
            <v>DFS-BB-001</v>
          </cell>
          <cell r="D1667">
            <v>30</v>
          </cell>
          <cell r="E1667" t="str">
            <v>DFS-BB</v>
          </cell>
          <cell r="F1667" t="str">
            <v>001</v>
          </cell>
          <cell r="G1667" t="str">
            <v>On Location</v>
          </cell>
        </row>
        <row r="1668">
          <cell r="A1668">
            <v>225</v>
          </cell>
          <cell r="B1668">
            <v>2</v>
          </cell>
          <cell r="C1668" t="str">
            <v>DFS-CA-005</v>
          </cell>
          <cell r="D1668">
            <v>225</v>
          </cell>
          <cell r="E1668" t="str">
            <v>DFS-CA</v>
          </cell>
          <cell r="F1668" t="str">
            <v>005</v>
          </cell>
          <cell r="G1668" t="str">
            <v>JUNKED</v>
          </cell>
        </row>
        <row r="1669">
          <cell r="A1669">
            <v>337</v>
          </cell>
          <cell r="B1669">
            <v>2</v>
          </cell>
          <cell r="C1669" t="str">
            <v>DFS-CA-009</v>
          </cell>
          <cell r="D1669">
            <v>337</v>
          </cell>
          <cell r="E1669" t="str">
            <v>DFS-CA</v>
          </cell>
          <cell r="F1669" t="str">
            <v>009</v>
          </cell>
          <cell r="G1669" t="str">
            <v>On Location</v>
          </cell>
        </row>
        <row r="1670">
          <cell r="A1670">
            <v>368</v>
          </cell>
          <cell r="B1670">
            <v>2</v>
          </cell>
          <cell r="C1670" t="str">
            <v>DFS-CA-010</v>
          </cell>
          <cell r="D1670">
            <v>368</v>
          </cell>
          <cell r="E1670" t="str">
            <v>DFS-CA</v>
          </cell>
          <cell r="F1670" t="str">
            <v>010</v>
          </cell>
          <cell r="G1670" t="str">
            <v>JUNKED</v>
          </cell>
        </row>
        <row r="1671">
          <cell r="A1671">
            <v>391</v>
          </cell>
          <cell r="B1671">
            <v>2</v>
          </cell>
          <cell r="C1671" t="str">
            <v>DFS-CA-011</v>
          </cell>
          <cell r="D1671">
            <v>391</v>
          </cell>
          <cell r="E1671" t="str">
            <v>DFS-CA</v>
          </cell>
          <cell r="F1671" t="str">
            <v>011</v>
          </cell>
          <cell r="G1671" t="str">
            <v>JUNKED</v>
          </cell>
        </row>
        <row r="1672">
          <cell r="A1672">
            <v>417</v>
          </cell>
          <cell r="B1672">
            <v>2</v>
          </cell>
          <cell r="C1672" t="str">
            <v>DFS-CA-012</v>
          </cell>
          <cell r="D1672">
            <v>417</v>
          </cell>
          <cell r="E1672" t="str">
            <v>DFS-CA</v>
          </cell>
          <cell r="F1672" t="str">
            <v>012</v>
          </cell>
          <cell r="G1672" t="str">
            <v>On Location</v>
          </cell>
        </row>
        <row r="1673">
          <cell r="A1673">
            <v>452</v>
          </cell>
          <cell r="B1673">
            <v>2</v>
          </cell>
          <cell r="C1673" t="str">
            <v>DFS-CA-013</v>
          </cell>
          <cell r="D1673">
            <v>452</v>
          </cell>
          <cell r="E1673" t="str">
            <v>DFS-CA</v>
          </cell>
          <cell r="F1673" t="str">
            <v>013</v>
          </cell>
          <cell r="G1673" t="str">
            <v>JUNKED</v>
          </cell>
        </row>
        <row r="1674">
          <cell r="A1674">
            <v>481</v>
          </cell>
          <cell r="B1674">
            <v>2</v>
          </cell>
          <cell r="C1674" t="str">
            <v>DFS-CA-014</v>
          </cell>
          <cell r="D1674">
            <v>481</v>
          </cell>
          <cell r="E1674" t="str">
            <v>DFS-CA</v>
          </cell>
          <cell r="F1674" t="str">
            <v>014</v>
          </cell>
          <cell r="G1674" t="str">
            <v>RITE</v>
          </cell>
        </row>
        <row r="1675">
          <cell r="A1675">
            <v>523</v>
          </cell>
          <cell r="B1675">
            <v>2</v>
          </cell>
          <cell r="C1675" t="str">
            <v>DFS-CA-016</v>
          </cell>
          <cell r="D1675">
            <v>523</v>
          </cell>
          <cell r="E1675" t="str">
            <v>DFS-CA</v>
          </cell>
          <cell r="F1675" t="str">
            <v>016</v>
          </cell>
          <cell r="G1675" t="str">
            <v>JUNKED</v>
          </cell>
        </row>
        <row r="1676">
          <cell r="A1676">
            <v>541</v>
          </cell>
          <cell r="B1676">
            <v>2</v>
          </cell>
          <cell r="C1676" t="str">
            <v>DFS-CA-017</v>
          </cell>
          <cell r="D1676">
            <v>541</v>
          </cell>
          <cell r="E1676" t="str">
            <v>DFS-CA</v>
          </cell>
          <cell r="F1676" t="str">
            <v>017</v>
          </cell>
          <cell r="G1676" t="str">
            <v>On Location</v>
          </cell>
        </row>
        <row r="1677">
          <cell r="A1677">
            <v>564</v>
          </cell>
          <cell r="B1677">
            <v>2</v>
          </cell>
          <cell r="C1677" t="str">
            <v>DFS-CA-018</v>
          </cell>
          <cell r="D1677">
            <v>564</v>
          </cell>
          <cell r="E1677" t="str">
            <v>DFS-CA</v>
          </cell>
          <cell r="F1677" t="str">
            <v>018</v>
          </cell>
          <cell r="G1677" t="str">
            <v>On Location</v>
          </cell>
        </row>
        <row r="1678">
          <cell r="A1678">
            <v>575</v>
          </cell>
          <cell r="B1678">
            <v>2</v>
          </cell>
          <cell r="C1678" t="str">
            <v>DFS-CA-019</v>
          </cell>
          <cell r="D1678">
            <v>575</v>
          </cell>
          <cell r="E1678" t="str">
            <v>DFS-CA</v>
          </cell>
          <cell r="F1678" t="str">
            <v>019</v>
          </cell>
          <cell r="G1678" t="str">
            <v>On Location</v>
          </cell>
        </row>
        <row r="1679">
          <cell r="A1679">
            <v>592</v>
          </cell>
          <cell r="B1679">
            <v>2</v>
          </cell>
          <cell r="C1679" t="str">
            <v>DFS-CA-020</v>
          </cell>
          <cell r="D1679">
            <v>592</v>
          </cell>
          <cell r="E1679" t="str">
            <v>DFS-CA</v>
          </cell>
          <cell r="F1679" t="str">
            <v>020</v>
          </cell>
          <cell r="G1679" t="str">
            <v>RITE</v>
          </cell>
        </row>
        <row r="1680">
          <cell r="A1680">
            <v>615</v>
          </cell>
          <cell r="B1680">
            <v>2</v>
          </cell>
          <cell r="C1680" t="str">
            <v>DFS-CA-021</v>
          </cell>
          <cell r="D1680">
            <v>615</v>
          </cell>
          <cell r="E1680" t="str">
            <v>DFS-CA</v>
          </cell>
          <cell r="F1680" t="str">
            <v>021</v>
          </cell>
          <cell r="G1680" t="str">
            <v>RITE</v>
          </cell>
        </row>
        <row r="1681">
          <cell r="A1681">
            <v>5871</v>
          </cell>
          <cell r="B1681">
            <v>2</v>
          </cell>
          <cell r="C1681" t="str">
            <v>DFS-CA-022</v>
          </cell>
          <cell r="D1681">
            <v>5871</v>
          </cell>
          <cell r="E1681" t="str">
            <v>DFS-CA</v>
          </cell>
          <cell r="F1681" t="str">
            <v>022</v>
          </cell>
          <cell r="G1681" t="str">
            <v>On Location</v>
          </cell>
          <cell r="N1681" t="str">
            <v>LFT-64921</v>
          </cell>
          <cell r="O1681" t="str">
            <v>1</v>
          </cell>
        </row>
        <row r="1682">
          <cell r="A1682">
            <v>5872</v>
          </cell>
          <cell r="B1682">
            <v>2</v>
          </cell>
          <cell r="C1682" t="str">
            <v>DFS-CA-023</v>
          </cell>
          <cell r="D1682">
            <v>5872</v>
          </cell>
          <cell r="E1682" t="str">
            <v>DFS-CA</v>
          </cell>
          <cell r="F1682" t="str">
            <v>023</v>
          </cell>
          <cell r="G1682" t="str">
            <v>RITE</v>
          </cell>
          <cell r="N1682" t="str">
            <v>LFT-64921</v>
          </cell>
          <cell r="O1682" t="str">
            <v>2</v>
          </cell>
        </row>
        <row r="1683">
          <cell r="A1683">
            <v>5998</v>
          </cell>
          <cell r="B1683">
            <v>2</v>
          </cell>
          <cell r="C1683" t="str">
            <v>DFS-CA-024</v>
          </cell>
          <cell r="D1683">
            <v>5998</v>
          </cell>
          <cell r="E1683" t="str">
            <v>DFS-CA</v>
          </cell>
          <cell r="F1683" t="str">
            <v>024</v>
          </cell>
          <cell r="G1683" t="str">
            <v>On Location</v>
          </cell>
          <cell r="N1683" t="str">
            <v>LFT-74482</v>
          </cell>
          <cell r="O1683" t="str">
            <v>1</v>
          </cell>
        </row>
        <row r="1684">
          <cell r="A1684">
            <v>5999</v>
          </cell>
          <cell r="B1684">
            <v>2</v>
          </cell>
          <cell r="C1684" t="str">
            <v>DFS-CA-025</v>
          </cell>
          <cell r="D1684">
            <v>5999</v>
          </cell>
          <cell r="E1684" t="str">
            <v>DFS-CA</v>
          </cell>
          <cell r="F1684" t="str">
            <v>025</v>
          </cell>
          <cell r="G1684" t="str">
            <v>RITE</v>
          </cell>
          <cell r="N1684" t="str">
            <v>LFT-74482</v>
          </cell>
          <cell r="O1684" t="str">
            <v>2</v>
          </cell>
        </row>
        <row r="1685">
          <cell r="A1685">
            <v>1521</v>
          </cell>
          <cell r="B1685">
            <v>2</v>
          </cell>
          <cell r="C1685" t="str">
            <v>DFS-DA-215</v>
          </cell>
          <cell r="D1685">
            <v>1521</v>
          </cell>
          <cell r="E1685" t="str">
            <v>DFS-DA</v>
          </cell>
          <cell r="F1685" t="str">
            <v>215</v>
          </cell>
          <cell r="G1685" t="str">
            <v>JUNKED</v>
          </cell>
        </row>
        <row r="1686">
          <cell r="A1686">
            <v>1533</v>
          </cell>
          <cell r="B1686">
            <v>2</v>
          </cell>
          <cell r="C1686" t="str">
            <v>DFS-DA-220</v>
          </cell>
          <cell r="D1686">
            <v>1533</v>
          </cell>
          <cell r="E1686" t="str">
            <v>DFS-DA</v>
          </cell>
          <cell r="F1686" t="str">
            <v>220</v>
          </cell>
          <cell r="G1686" t="str">
            <v>JUNKED</v>
          </cell>
        </row>
        <row r="1687">
          <cell r="A1687">
            <v>1550</v>
          </cell>
          <cell r="B1687">
            <v>2</v>
          </cell>
          <cell r="C1687" t="str">
            <v>DFS-DA-224</v>
          </cell>
          <cell r="D1687">
            <v>1550</v>
          </cell>
          <cell r="E1687" t="str">
            <v>DFS-DA</v>
          </cell>
          <cell r="F1687" t="str">
            <v>224</v>
          </cell>
          <cell r="G1687" t="str">
            <v>RITE</v>
          </cell>
        </row>
        <row r="1688">
          <cell r="A1688">
            <v>1564</v>
          </cell>
          <cell r="B1688">
            <v>2</v>
          </cell>
          <cell r="C1688" t="str">
            <v>DFS-DA-226</v>
          </cell>
          <cell r="D1688">
            <v>1564</v>
          </cell>
          <cell r="E1688" t="str">
            <v>DFS-DA</v>
          </cell>
          <cell r="F1688" t="str">
            <v>226</v>
          </cell>
          <cell r="G1688" t="str">
            <v>JUNKED</v>
          </cell>
        </row>
        <row r="1689">
          <cell r="A1689">
            <v>1581</v>
          </cell>
          <cell r="B1689">
            <v>2</v>
          </cell>
          <cell r="C1689" t="str">
            <v>DFS-DA-231</v>
          </cell>
          <cell r="D1689">
            <v>1581</v>
          </cell>
          <cell r="E1689" t="str">
            <v>DFS-DA</v>
          </cell>
          <cell r="F1689" t="str">
            <v>231</v>
          </cell>
          <cell r="G1689" t="str">
            <v>JUNKED</v>
          </cell>
        </row>
        <row r="1690">
          <cell r="A1690">
            <v>1584</v>
          </cell>
          <cell r="B1690">
            <v>2</v>
          </cell>
          <cell r="C1690" t="str">
            <v>DFS-DA-232</v>
          </cell>
          <cell r="D1690">
            <v>1584</v>
          </cell>
          <cell r="E1690" t="str">
            <v>DFS-DA</v>
          </cell>
          <cell r="F1690" t="str">
            <v>232</v>
          </cell>
          <cell r="G1690" t="str">
            <v>Lost in Hole</v>
          </cell>
        </row>
        <row r="1691">
          <cell r="A1691">
            <v>1608</v>
          </cell>
          <cell r="B1691">
            <v>2</v>
          </cell>
          <cell r="C1691" t="str">
            <v>DFS-DA-237</v>
          </cell>
          <cell r="D1691">
            <v>1608</v>
          </cell>
          <cell r="E1691" t="str">
            <v>DFS-DA</v>
          </cell>
          <cell r="F1691" t="str">
            <v>237</v>
          </cell>
          <cell r="G1691" t="str">
            <v>RITE</v>
          </cell>
        </row>
        <row r="1692">
          <cell r="A1692">
            <v>1612</v>
          </cell>
          <cell r="B1692">
            <v>2</v>
          </cell>
          <cell r="C1692" t="str">
            <v>DFS-DA-239</v>
          </cell>
          <cell r="D1692">
            <v>1612</v>
          </cell>
          <cell r="E1692" t="str">
            <v>DFS-DA</v>
          </cell>
          <cell r="F1692" t="str">
            <v>239</v>
          </cell>
          <cell r="G1692" t="str">
            <v>RITE</v>
          </cell>
        </row>
        <row r="1693">
          <cell r="A1693">
            <v>1614</v>
          </cell>
          <cell r="B1693">
            <v>2</v>
          </cell>
          <cell r="C1693" t="str">
            <v>DFS-DA-240</v>
          </cell>
          <cell r="D1693">
            <v>1614</v>
          </cell>
          <cell r="E1693" t="str">
            <v>DFS-DA</v>
          </cell>
          <cell r="F1693" t="str">
            <v>240</v>
          </cell>
          <cell r="G1693" t="str">
            <v>RITE</v>
          </cell>
        </row>
        <row r="1694">
          <cell r="A1694">
            <v>1616</v>
          </cell>
          <cell r="B1694">
            <v>2</v>
          </cell>
          <cell r="C1694" t="str">
            <v>DFS-DA-241</v>
          </cell>
          <cell r="D1694">
            <v>1616</v>
          </cell>
          <cell r="E1694" t="str">
            <v>DFS-DA</v>
          </cell>
          <cell r="F1694" t="str">
            <v>241</v>
          </cell>
          <cell r="G1694" t="str">
            <v>RITE</v>
          </cell>
        </row>
        <row r="1695">
          <cell r="A1695">
            <v>1618</v>
          </cell>
          <cell r="B1695">
            <v>2</v>
          </cell>
          <cell r="C1695" t="str">
            <v>DFS-DA-242</v>
          </cell>
          <cell r="D1695">
            <v>1618</v>
          </cell>
          <cell r="E1695" t="str">
            <v>DFS-DA</v>
          </cell>
          <cell r="F1695" t="str">
            <v>242</v>
          </cell>
          <cell r="G1695" t="str">
            <v>RITE</v>
          </cell>
        </row>
        <row r="1696">
          <cell r="A1696">
            <v>1624</v>
          </cell>
          <cell r="B1696">
            <v>2</v>
          </cell>
          <cell r="C1696" t="str">
            <v>DFS-DA-244</v>
          </cell>
          <cell r="D1696">
            <v>1624</v>
          </cell>
          <cell r="E1696" t="str">
            <v>DFS-DA</v>
          </cell>
          <cell r="F1696" t="str">
            <v>244</v>
          </cell>
          <cell r="G1696" t="str">
            <v>RITE</v>
          </cell>
        </row>
        <row r="1697">
          <cell r="A1697">
            <v>144</v>
          </cell>
          <cell r="B1697">
            <v>2</v>
          </cell>
          <cell r="C1697" t="str">
            <v>DFS-DH-003</v>
          </cell>
          <cell r="D1697">
            <v>144</v>
          </cell>
          <cell r="E1697" t="str">
            <v>DFS-DH</v>
          </cell>
          <cell r="F1697" t="str">
            <v>003</v>
          </cell>
          <cell r="G1697" t="str">
            <v>RITE</v>
          </cell>
        </row>
        <row r="1698">
          <cell r="A1698">
            <v>31</v>
          </cell>
          <cell r="B1698">
            <v>2</v>
          </cell>
          <cell r="C1698" t="str">
            <v>DFS-DT-001</v>
          </cell>
          <cell r="D1698">
            <v>31</v>
          </cell>
          <cell r="E1698" t="str">
            <v>DFS-DT</v>
          </cell>
          <cell r="F1698" t="str">
            <v>001</v>
          </cell>
          <cell r="G1698" t="str">
            <v>JUNKED</v>
          </cell>
        </row>
        <row r="1699">
          <cell r="A1699">
            <v>88</v>
          </cell>
          <cell r="B1699">
            <v>2</v>
          </cell>
          <cell r="C1699" t="str">
            <v>DFS-DT-002</v>
          </cell>
          <cell r="D1699">
            <v>88</v>
          </cell>
          <cell r="E1699" t="str">
            <v>DFS-DT</v>
          </cell>
          <cell r="F1699" t="str">
            <v>002</v>
          </cell>
          <cell r="G1699" t="str">
            <v>On Location</v>
          </cell>
        </row>
        <row r="1700">
          <cell r="A1700">
            <v>145</v>
          </cell>
          <cell r="B1700">
            <v>2</v>
          </cell>
          <cell r="C1700" t="str">
            <v>DFS-DT-003</v>
          </cell>
          <cell r="D1700">
            <v>145</v>
          </cell>
          <cell r="E1700" t="str">
            <v>DFS-DT</v>
          </cell>
          <cell r="F1700" t="str">
            <v>003</v>
          </cell>
          <cell r="G1700" t="str">
            <v>On Location</v>
          </cell>
        </row>
        <row r="1701">
          <cell r="A1701">
            <v>253</v>
          </cell>
          <cell r="B1701">
            <v>2</v>
          </cell>
          <cell r="C1701" t="str">
            <v>DFS-DX-006</v>
          </cell>
          <cell r="D1701">
            <v>253</v>
          </cell>
          <cell r="E1701" t="str">
            <v>DFS-DX</v>
          </cell>
          <cell r="F1701" t="str">
            <v>006</v>
          </cell>
          <cell r="G1701" t="str">
            <v>RITE</v>
          </cell>
        </row>
        <row r="1702">
          <cell r="A1702">
            <v>1531</v>
          </cell>
          <cell r="B1702">
            <v>2</v>
          </cell>
          <cell r="C1702" t="str">
            <v>DFS-DY-219</v>
          </cell>
          <cell r="D1702">
            <v>1531</v>
          </cell>
          <cell r="E1702" t="str">
            <v>DFS-DY</v>
          </cell>
          <cell r="F1702" t="str">
            <v>219</v>
          </cell>
          <cell r="G1702" t="str">
            <v>Lost in Hole</v>
          </cell>
        </row>
        <row r="1703">
          <cell r="A1703">
            <v>1534</v>
          </cell>
          <cell r="B1703">
            <v>2</v>
          </cell>
          <cell r="C1703" t="str">
            <v>DFS-DY-220</v>
          </cell>
          <cell r="D1703">
            <v>1534</v>
          </cell>
          <cell r="E1703" t="str">
            <v>DFS-DY</v>
          </cell>
          <cell r="F1703" t="str">
            <v>220</v>
          </cell>
          <cell r="G1703" t="str">
            <v>JUNKED</v>
          </cell>
        </row>
        <row r="1704">
          <cell r="A1704">
            <v>1545</v>
          </cell>
          <cell r="B1704">
            <v>2</v>
          </cell>
          <cell r="C1704" t="str">
            <v>DFS-DY-223</v>
          </cell>
          <cell r="D1704">
            <v>1545</v>
          </cell>
          <cell r="E1704" t="str">
            <v>DFS-DY</v>
          </cell>
          <cell r="F1704" t="str">
            <v>223</v>
          </cell>
          <cell r="G1704" t="str">
            <v>Lost in Hole</v>
          </cell>
        </row>
        <row r="1705">
          <cell r="A1705">
            <v>1551</v>
          </cell>
          <cell r="B1705">
            <v>2</v>
          </cell>
          <cell r="C1705" t="str">
            <v>DFS-DY-224</v>
          </cell>
          <cell r="D1705">
            <v>1551</v>
          </cell>
          <cell r="E1705" t="str">
            <v>DFS-DY</v>
          </cell>
          <cell r="F1705" t="str">
            <v>224</v>
          </cell>
          <cell r="G1705" t="str">
            <v>JUNKED</v>
          </cell>
        </row>
        <row r="1706">
          <cell r="A1706">
            <v>1557</v>
          </cell>
          <cell r="B1706">
            <v>2</v>
          </cell>
          <cell r="C1706" t="str">
            <v>DFS-DY-225</v>
          </cell>
          <cell r="D1706">
            <v>1557</v>
          </cell>
          <cell r="E1706" t="str">
            <v>DFS-DY</v>
          </cell>
          <cell r="F1706" t="str">
            <v>225</v>
          </cell>
          <cell r="G1706" t="str">
            <v>JUNKED</v>
          </cell>
        </row>
        <row r="1707">
          <cell r="A1707">
            <v>1565</v>
          </cell>
          <cell r="B1707">
            <v>2</v>
          </cell>
          <cell r="C1707" t="str">
            <v>DFS-DY-226</v>
          </cell>
          <cell r="D1707">
            <v>1565</v>
          </cell>
          <cell r="E1707" t="str">
            <v>DFS-DY</v>
          </cell>
          <cell r="F1707" t="str">
            <v>226</v>
          </cell>
          <cell r="G1707" t="str">
            <v>JUNKED</v>
          </cell>
        </row>
        <row r="1708">
          <cell r="A1708">
            <v>1568</v>
          </cell>
          <cell r="B1708">
            <v>2</v>
          </cell>
          <cell r="C1708" t="str">
            <v>DFS-DY-227</v>
          </cell>
          <cell r="D1708">
            <v>1568</v>
          </cell>
          <cell r="E1708" t="str">
            <v>DFS-DY</v>
          </cell>
          <cell r="F1708" t="str">
            <v>227</v>
          </cell>
          <cell r="G1708" t="str">
            <v>JUNKED</v>
          </cell>
        </row>
        <row r="1709">
          <cell r="A1709">
            <v>1573</v>
          </cell>
          <cell r="B1709">
            <v>2</v>
          </cell>
          <cell r="C1709" t="str">
            <v>DFS-DY-228</v>
          </cell>
          <cell r="D1709">
            <v>1573</v>
          </cell>
          <cell r="E1709" t="str">
            <v>DFS-DY</v>
          </cell>
          <cell r="F1709" t="str">
            <v>228</v>
          </cell>
          <cell r="G1709" t="str">
            <v>RITE</v>
          </cell>
        </row>
        <row r="1710">
          <cell r="A1710">
            <v>1574</v>
          </cell>
          <cell r="B1710">
            <v>2</v>
          </cell>
          <cell r="C1710" t="str">
            <v>DFS-DY-229</v>
          </cell>
          <cell r="D1710">
            <v>1574</v>
          </cell>
          <cell r="E1710" t="str">
            <v>DFS-DY</v>
          </cell>
          <cell r="F1710" t="str">
            <v>229</v>
          </cell>
          <cell r="G1710" t="str">
            <v>RITE</v>
          </cell>
        </row>
        <row r="1711">
          <cell r="A1711">
            <v>1576</v>
          </cell>
          <cell r="B1711">
            <v>2</v>
          </cell>
          <cell r="C1711" t="str">
            <v>DFS-DY-230</v>
          </cell>
          <cell r="D1711">
            <v>1576</v>
          </cell>
          <cell r="E1711" t="str">
            <v>DFS-DY</v>
          </cell>
          <cell r="F1711" t="str">
            <v>230</v>
          </cell>
          <cell r="G1711" t="str">
            <v>RITE</v>
          </cell>
        </row>
        <row r="1712">
          <cell r="A1712">
            <v>1582</v>
          </cell>
          <cell r="B1712">
            <v>2</v>
          </cell>
          <cell r="C1712" t="str">
            <v>DFS-DY-231</v>
          </cell>
          <cell r="D1712">
            <v>1582</v>
          </cell>
          <cell r="E1712" t="str">
            <v>DFS-DY</v>
          </cell>
          <cell r="F1712" t="str">
            <v>231</v>
          </cell>
          <cell r="G1712" t="str">
            <v>JUNKED</v>
          </cell>
        </row>
        <row r="1713">
          <cell r="A1713">
            <v>1585</v>
          </cell>
          <cell r="B1713">
            <v>2</v>
          </cell>
          <cell r="C1713" t="str">
            <v>DFS-DY-232</v>
          </cell>
          <cell r="D1713">
            <v>1585</v>
          </cell>
          <cell r="E1713" t="str">
            <v>DFS-DY</v>
          </cell>
          <cell r="F1713" t="str">
            <v>232</v>
          </cell>
          <cell r="G1713" t="str">
            <v>RITE</v>
          </cell>
        </row>
        <row r="1714">
          <cell r="A1714">
            <v>1587</v>
          </cell>
          <cell r="B1714">
            <v>2</v>
          </cell>
          <cell r="C1714" t="str">
            <v>DFS-DY-233</v>
          </cell>
          <cell r="D1714">
            <v>1587</v>
          </cell>
          <cell r="E1714" t="str">
            <v>DFS-DY</v>
          </cell>
          <cell r="F1714" t="str">
            <v>233</v>
          </cell>
          <cell r="G1714" t="str">
            <v>RITE</v>
          </cell>
        </row>
        <row r="1715">
          <cell r="A1715">
            <v>1596</v>
          </cell>
          <cell r="B1715">
            <v>2</v>
          </cell>
          <cell r="C1715" t="str">
            <v>DFS-DY-234</v>
          </cell>
          <cell r="D1715">
            <v>1596</v>
          </cell>
          <cell r="E1715" t="str">
            <v>DFS-DY</v>
          </cell>
          <cell r="F1715" t="str">
            <v>234</v>
          </cell>
          <cell r="G1715" t="str">
            <v>JUNKED</v>
          </cell>
        </row>
        <row r="1716">
          <cell r="A1716">
            <v>1600</v>
          </cell>
          <cell r="B1716">
            <v>2</v>
          </cell>
          <cell r="C1716" t="str">
            <v>DFS-DY-235</v>
          </cell>
          <cell r="D1716">
            <v>1600</v>
          </cell>
          <cell r="E1716" t="str">
            <v>DFS-DY</v>
          </cell>
          <cell r="F1716" t="str">
            <v>235</v>
          </cell>
          <cell r="G1716" t="str">
            <v>RITE</v>
          </cell>
        </row>
        <row r="1717">
          <cell r="A1717">
            <v>1606</v>
          </cell>
          <cell r="B1717">
            <v>2</v>
          </cell>
          <cell r="C1717" t="str">
            <v>DFS-DY-236</v>
          </cell>
          <cell r="D1717">
            <v>1606</v>
          </cell>
          <cell r="E1717" t="str">
            <v>DFS-DY</v>
          </cell>
          <cell r="F1717" t="str">
            <v>236</v>
          </cell>
          <cell r="G1717" t="str">
            <v>JUNKED</v>
          </cell>
        </row>
        <row r="1718">
          <cell r="A1718">
            <v>1609</v>
          </cell>
          <cell r="B1718">
            <v>2</v>
          </cell>
          <cell r="C1718" t="str">
            <v>DFS-DY-237</v>
          </cell>
          <cell r="D1718">
            <v>1609</v>
          </cell>
          <cell r="E1718" t="str">
            <v>DFS-DY</v>
          </cell>
          <cell r="F1718" t="str">
            <v>237</v>
          </cell>
          <cell r="G1718" t="str">
            <v>JUNKED</v>
          </cell>
        </row>
        <row r="1719">
          <cell r="A1719">
            <v>1611</v>
          </cell>
          <cell r="B1719">
            <v>2</v>
          </cell>
          <cell r="C1719" t="str">
            <v>DFS-DY-238</v>
          </cell>
          <cell r="D1719">
            <v>1611</v>
          </cell>
          <cell r="E1719" t="str">
            <v>DFS-DY</v>
          </cell>
          <cell r="F1719" t="str">
            <v>238</v>
          </cell>
          <cell r="G1719" t="str">
            <v>RITE</v>
          </cell>
        </row>
        <row r="1720">
          <cell r="A1720">
            <v>5287</v>
          </cell>
          <cell r="B1720">
            <v>2</v>
          </cell>
          <cell r="C1720" t="str">
            <v>DFS-DY-239</v>
          </cell>
          <cell r="D1720">
            <v>5287</v>
          </cell>
          <cell r="E1720" t="str">
            <v>DFS-DY</v>
          </cell>
          <cell r="F1720" t="str">
            <v>239</v>
          </cell>
          <cell r="G1720" t="str">
            <v>On Location</v>
          </cell>
          <cell r="N1720" t="str">
            <v>LFT-69193</v>
          </cell>
          <cell r="O1720" t="str">
            <v>1</v>
          </cell>
        </row>
        <row r="1721">
          <cell r="A1721">
            <v>5288</v>
          </cell>
          <cell r="B1721">
            <v>2</v>
          </cell>
          <cell r="C1721" t="str">
            <v>DFS-DY-240</v>
          </cell>
          <cell r="D1721">
            <v>5288</v>
          </cell>
          <cell r="E1721" t="str">
            <v>DFS-DY</v>
          </cell>
          <cell r="F1721" t="str">
            <v>240</v>
          </cell>
          <cell r="G1721" t="str">
            <v>On Location</v>
          </cell>
          <cell r="N1721" t="str">
            <v>LFT-69193</v>
          </cell>
          <cell r="O1721" t="str">
            <v>2</v>
          </cell>
        </row>
        <row r="1722">
          <cell r="A1722">
            <v>5412</v>
          </cell>
          <cell r="B1722">
            <v>2</v>
          </cell>
          <cell r="C1722" t="str">
            <v>DFS-DY-241</v>
          </cell>
          <cell r="D1722">
            <v>5412</v>
          </cell>
          <cell r="E1722" t="str">
            <v>DFS-DY</v>
          </cell>
          <cell r="F1722" t="str">
            <v>241</v>
          </cell>
          <cell r="G1722" t="str">
            <v>RITE</v>
          </cell>
          <cell r="N1722" t="str">
            <v>LFT-67289</v>
          </cell>
          <cell r="O1722" t="str">
            <v>1</v>
          </cell>
        </row>
        <row r="1723">
          <cell r="A1723">
            <v>5413</v>
          </cell>
          <cell r="B1723">
            <v>2</v>
          </cell>
          <cell r="C1723" t="str">
            <v>DFS-DY-242</v>
          </cell>
          <cell r="D1723">
            <v>5413</v>
          </cell>
          <cell r="E1723" t="str">
            <v>DFS-DY</v>
          </cell>
          <cell r="F1723" t="str">
            <v>242</v>
          </cell>
          <cell r="G1723" t="str">
            <v>RITE</v>
          </cell>
          <cell r="N1723" t="str">
            <v>LFT-67289</v>
          </cell>
        </row>
        <row r="1724">
          <cell r="A1724">
            <v>5505</v>
          </cell>
          <cell r="B1724">
            <v>2</v>
          </cell>
          <cell r="C1724" t="str">
            <v>DFS-DY-243</v>
          </cell>
          <cell r="D1724">
            <v>5505</v>
          </cell>
          <cell r="E1724" t="str">
            <v>DFS-DY</v>
          </cell>
          <cell r="F1724" t="str">
            <v>243</v>
          </cell>
          <cell r="G1724" t="str">
            <v>RITE</v>
          </cell>
          <cell r="N1724" t="str">
            <v>LFT-67297</v>
          </cell>
          <cell r="O1724" t="str">
            <v>1</v>
          </cell>
        </row>
        <row r="1725">
          <cell r="A1725">
            <v>5506</v>
          </cell>
          <cell r="B1725">
            <v>2</v>
          </cell>
          <cell r="C1725" t="str">
            <v>DFS-DY-244</v>
          </cell>
          <cell r="D1725">
            <v>5506</v>
          </cell>
          <cell r="E1725" t="str">
            <v>DFS-DY</v>
          </cell>
          <cell r="F1725" t="str">
            <v>244</v>
          </cell>
          <cell r="G1725" t="str">
            <v>RITE</v>
          </cell>
          <cell r="N1725" t="str">
            <v>LFT-67297</v>
          </cell>
          <cell r="O1725" t="str">
            <v>2</v>
          </cell>
        </row>
        <row r="1726">
          <cell r="A1726">
            <v>5849</v>
          </cell>
          <cell r="B1726">
            <v>2</v>
          </cell>
          <cell r="C1726" t="str">
            <v>DFS-DY-245</v>
          </cell>
          <cell r="D1726">
            <v>5849</v>
          </cell>
          <cell r="E1726" t="str">
            <v>DFS-DY</v>
          </cell>
          <cell r="F1726" t="str">
            <v>245</v>
          </cell>
          <cell r="G1726" t="str">
            <v>On Location</v>
          </cell>
          <cell r="N1726" t="str">
            <v>LFT-64903</v>
          </cell>
          <cell r="O1726" t="str">
            <v>1</v>
          </cell>
        </row>
        <row r="1727">
          <cell r="A1727">
            <v>5850</v>
          </cell>
          <cell r="B1727">
            <v>2</v>
          </cell>
          <cell r="C1727" t="str">
            <v>DFS-DY-246</v>
          </cell>
          <cell r="D1727">
            <v>5850</v>
          </cell>
          <cell r="E1727" t="str">
            <v>DFS-DY</v>
          </cell>
          <cell r="F1727" t="str">
            <v>246</v>
          </cell>
          <cell r="G1727" t="str">
            <v>On Location</v>
          </cell>
          <cell r="N1727" t="str">
            <v>LFT-64903</v>
          </cell>
          <cell r="O1727" t="str">
            <v>2</v>
          </cell>
        </row>
        <row r="1728">
          <cell r="A1728">
            <v>32</v>
          </cell>
          <cell r="B1728">
            <v>2</v>
          </cell>
          <cell r="C1728" t="str">
            <v>DFS-EX-001</v>
          </cell>
          <cell r="D1728">
            <v>32</v>
          </cell>
          <cell r="E1728" t="str">
            <v>DFS-EX</v>
          </cell>
          <cell r="F1728" t="str">
            <v>001</v>
          </cell>
          <cell r="G1728" t="str">
            <v>On Location</v>
          </cell>
        </row>
        <row r="1729">
          <cell r="A1729">
            <v>89</v>
          </cell>
          <cell r="B1729">
            <v>2</v>
          </cell>
          <cell r="C1729" t="str">
            <v>DFS-EX-002</v>
          </cell>
          <cell r="D1729">
            <v>89</v>
          </cell>
          <cell r="E1729" t="str">
            <v>DFS-EX</v>
          </cell>
          <cell r="F1729" t="str">
            <v>002</v>
          </cell>
          <cell r="G1729" t="str">
            <v>On Location</v>
          </cell>
        </row>
        <row r="1730">
          <cell r="A1730">
            <v>4106</v>
          </cell>
          <cell r="B1730">
            <v>2</v>
          </cell>
          <cell r="C1730" t="str">
            <v>DFS-EX-003</v>
          </cell>
          <cell r="D1730">
            <v>4106</v>
          </cell>
          <cell r="E1730" t="str">
            <v>DFS-EX</v>
          </cell>
          <cell r="F1730" t="str">
            <v>003</v>
          </cell>
          <cell r="G1730" t="str">
            <v>RITE</v>
          </cell>
        </row>
        <row r="1731">
          <cell r="A1731">
            <v>4107</v>
          </cell>
          <cell r="B1731">
            <v>2</v>
          </cell>
          <cell r="C1731" t="str">
            <v>DFS-EX-004</v>
          </cell>
          <cell r="D1731">
            <v>4107</v>
          </cell>
          <cell r="E1731" t="str">
            <v>DFS-EX</v>
          </cell>
          <cell r="F1731" t="str">
            <v>004</v>
          </cell>
          <cell r="G1731" t="str">
            <v>RITE</v>
          </cell>
        </row>
        <row r="1732">
          <cell r="A1732">
            <v>6473</v>
          </cell>
          <cell r="B1732">
            <v>2</v>
          </cell>
          <cell r="C1732" t="str">
            <v>DFS-EX-005</v>
          </cell>
          <cell r="D1732">
            <v>6473</v>
          </cell>
          <cell r="E1732" t="str">
            <v>DFS-EX</v>
          </cell>
          <cell r="F1732" t="str">
            <v>005</v>
          </cell>
          <cell r="G1732" t="str">
            <v>RITE</v>
          </cell>
          <cell r="N1732" t="str">
            <v>LFT-72909</v>
          </cell>
          <cell r="O1732" t="str">
            <v>1</v>
          </cell>
        </row>
        <row r="1733">
          <cell r="A1733">
            <v>6474</v>
          </cell>
          <cell r="B1733">
            <v>2</v>
          </cell>
          <cell r="C1733" t="str">
            <v>DFS-EX-006</v>
          </cell>
          <cell r="D1733">
            <v>6474</v>
          </cell>
          <cell r="E1733" t="str">
            <v>DFS-EX</v>
          </cell>
          <cell r="F1733" t="str">
            <v>006</v>
          </cell>
          <cell r="G1733" t="str">
            <v>RITE</v>
          </cell>
          <cell r="N1733" t="str">
            <v>LFT-72909</v>
          </cell>
          <cell r="O1733" t="str">
            <v>2</v>
          </cell>
        </row>
        <row r="1734">
          <cell r="A1734">
            <v>3838</v>
          </cell>
          <cell r="B1734">
            <v>2</v>
          </cell>
          <cell r="C1734" t="str">
            <v>DHE-AA-L01</v>
          </cell>
          <cell r="D1734">
            <v>3838</v>
          </cell>
          <cell r="E1734" t="str">
            <v>DHE-AA</v>
          </cell>
          <cell r="F1734" t="str">
            <v>L01</v>
          </cell>
          <cell r="G1734" t="str">
            <v>JUNKED</v>
          </cell>
        </row>
        <row r="1735">
          <cell r="A1735">
            <v>634</v>
          </cell>
          <cell r="B1735">
            <v>2</v>
          </cell>
          <cell r="C1735" t="str">
            <v>DSS-FC-022</v>
          </cell>
          <cell r="D1735">
            <v>634</v>
          </cell>
          <cell r="E1735" t="str">
            <v>DSS-FC</v>
          </cell>
          <cell r="F1735" t="str">
            <v>022</v>
          </cell>
          <cell r="G1735" t="str">
            <v>RITE</v>
          </cell>
        </row>
        <row r="1736">
          <cell r="A1736">
            <v>889</v>
          </cell>
          <cell r="B1736">
            <v>2</v>
          </cell>
          <cell r="C1736" t="str">
            <v>DSS-FC-042</v>
          </cell>
          <cell r="D1736">
            <v>889</v>
          </cell>
          <cell r="E1736" t="str">
            <v>DSS-FC</v>
          </cell>
          <cell r="F1736" t="str">
            <v>042</v>
          </cell>
          <cell r="G1736" t="str">
            <v>RITE</v>
          </cell>
        </row>
        <row r="1737">
          <cell r="A1737">
            <v>33</v>
          </cell>
          <cell r="B1737">
            <v>2</v>
          </cell>
          <cell r="C1737" t="str">
            <v>DST-EA-001</v>
          </cell>
          <cell r="D1737">
            <v>33</v>
          </cell>
          <cell r="E1737" t="str">
            <v>DST-EA</v>
          </cell>
          <cell r="F1737" t="str">
            <v>001</v>
          </cell>
          <cell r="G1737" t="str">
            <v>RITE</v>
          </cell>
        </row>
        <row r="1738">
          <cell r="A1738">
            <v>90</v>
          </cell>
          <cell r="B1738">
            <v>2</v>
          </cell>
          <cell r="C1738" t="str">
            <v>DST-IA-002</v>
          </cell>
          <cell r="D1738">
            <v>90</v>
          </cell>
          <cell r="E1738" t="str">
            <v>DST-IA</v>
          </cell>
          <cell r="F1738" t="str">
            <v>002</v>
          </cell>
          <cell r="G1738" t="str">
            <v>RITE</v>
          </cell>
        </row>
        <row r="1739">
          <cell r="A1739">
            <v>146</v>
          </cell>
          <cell r="B1739">
            <v>2</v>
          </cell>
          <cell r="C1739" t="str">
            <v>DST-IA-003</v>
          </cell>
          <cell r="D1739">
            <v>146</v>
          </cell>
          <cell r="E1739" t="str">
            <v>DST-IA</v>
          </cell>
          <cell r="F1739" t="str">
            <v>003</v>
          </cell>
          <cell r="G1739" t="str">
            <v>RITE</v>
          </cell>
        </row>
        <row r="1740">
          <cell r="A1740">
            <v>34</v>
          </cell>
          <cell r="B1740">
            <v>2</v>
          </cell>
          <cell r="C1740" t="str">
            <v>DST-LA-001</v>
          </cell>
          <cell r="D1740">
            <v>34</v>
          </cell>
          <cell r="E1740" t="str">
            <v>DST-LA</v>
          </cell>
          <cell r="F1740" t="str">
            <v>001</v>
          </cell>
          <cell r="G1740" t="str">
            <v>RITE</v>
          </cell>
        </row>
        <row r="1741">
          <cell r="A1741">
            <v>91</v>
          </cell>
          <cell r="B1741">
            <v>2</v>
          </cell>
          <cell r="C1741" t="str">
            <v>DST-LA-002</v>
          </cell>
          <cell r="D1741">
            <v>91</v>
          </cell>
          <cell r="E1741" t="str">
            <v>DST-LA</v>
          </cell>
          <cell r="F1741" t="str">
            <v>002</v>
          </cell>
          <cell r="G1741" t="str">
            <v>RITE</v>
          </cell>
        </row>
        <row r="1742">
          <cell r="A1742">
            <v>35</v>
          </cell>
          <cell r="B1742">
            <v>2</v>
          </cell>
          <cell r="C1742" t="str">
            <v>DST-LR-001</v>
          </cell>
          <cell r="D1742">
            <v>35</v>
          </cell>
          <cell r="E1742" t="str">
            <v>DST-LR</v>
          </cell>
          <cell r="F1742" t="str">
            <v>001</v>
          </cell>
          <cell r="G1742" t="str">
            <v>RITE</v>
          </cell>
        </row>
        <row r="1743">
          <cell r="A1743">
            <v>92</v>
          </cell>
          <cell r="B1743">
            <v>2</v>
          </cell>
          <cell r="C1743" t="str">
            <v>DST-LR-002</v>
          </cell>
          <cell r="D1743">
            <v>92</v>
          </cell>
          <cell r="E1743" t="str">
            <v>DST-LR</v>
          </cell>
          <cell r="F1743" t="str">
            <v>002</v>
          </cell>
          <cell r="G1743" t="str">
            <v>RITE</v>
          </cell>
        </row>
        <row r="1744">
          <cell r="A1744">
            <v>147</v>
          </cell>
          <cell r="B1744">
            <v>2</v>
          </cell>
          <cell r="C1744" t="str">
            <v>DST-LR-003</v>
          </cell>
          <cell r="D1744">
            <v>147</v>
          </cell>
          <cell r="E1744" t="str">
            <v>DST-LR</v>
          </cell>
          <cell r="F1744" t="str">
            <v>003</v>
          </cell>
          <cell r="G1744" t="str">
            <v>RITE</v>
          </cell>
        </row>
        <row r="1745">
          <cell r="A1745">
            <v>36</v>
          </cell>
          <cell r="B1745">
            <v>2</v>
          </cell>
          <cell r="C1745" t="str">
            <v>DST-UP-001</v>
          </cell>
          <cell r="D1745">
            <v>36</v>
          </cell>
          <cell r="E1745" t="str">
            <v>DST-UP</v>
          </cell>
          <cell r="F1745" t="str">
            <v>001</v>
          </cell>
          <cell r="G1745" t="str">
            <v>RITE</v>
          </cell>
        </row>
        <row r="1746">
          <cell r="A1746">
            <v>93</v>
          </cell>
          <cell r="B1746">
            <v>2</v>
          </cell>
          <cell r="C1746" t="str">
            <v>DST-UP-002</v>
          </cell>
          <cell r="D1746">
            <v>93</v>
          </cell>
          <cell r="E1746" t="str">
            <v>DST-UP</v>
          </cell>
          <cell r="F1746" t="str">
            <v>002</v>
          </cell>
          <cell r="G1746" t="str">
            <v>RITE</v>
          </cell>
        </row>
        <row r="1747">
          <cell r="A1747">
            <v>148</v>
          </cell>
          <cell r="B1747">
            <v>2</v>
          </cell>
          <cell r="C1747" t="str">
            <v>DST-UP-003</v>
          </cell>
          <cell r="D1747">
            <v>148</v>
          </cell>
          <cell r="E1747" t="str">
            <v>DST-UP</v>
          </cell>
          <cell r="F1747" t="str">
            <v>003</v>
          </cell>
          <cell r="G1747" t="str">
            <v>RITE</v>
          </cell>
        </row>
        <row r="1748">
          <cell r="A1748">
            <v>3839</v>
          </cell>
          <cell r="B1748">
            <v>2</v>
          </cell>
          <cell r="C1748" t="str">
            <v>EXN-AA-L01</v>
          </cell>
          <cell r="D1748">
            <v>3839</v>
          </cell>
          <cell r="E1748" t="str">
            <v>EXN-AA</v>
          </cell>
          <cell r="F1748" t="str">
            <v>L01</v>
          </cell>
          <cell r="G1748" t="str">
            <v>RITE</v>
          </cell>
        </row>
        <row r="1749">
          <cell r="A1749">
            <v>3880</v>
          </cell>
          <cell r="B1749">
            <v>2</v>
          </cell>
          <cell r="C1749" t="str">
            <v>EXN-AA-L03</v>
          </cell>
          <cell r="D1749">
            <v>3880</v>
          </cell>
          <cell r="E1749" t="str">
            <v>EXN-AA</v>
          </cell>
          <cell r="F1749" t="str">
            <v>L03</v>
          </cell>
          <cell r="G1749" t="str">
            <v>On Location</v>
          </cell>
        </row>
        <row r="1750">
          <cell r="A1750">
            <v>3890</v>
          </cell>
          <cell r="B1750">
            <v>2</v>
          </cell>
          <cell r="C1750" t="str">
            <v>EXN-AA-L04</v>
          </cell>
          <cell r="D1750">
            <v>3890</v>
          </cell>
          <cell r="E1750" t="str">
            <v>EXN-AA</v>
          </cell>
          <cell r="F1750" t="str">
            <v>L04</v>
          </cell>
          <cell r="G1750" t="str">
            <v>RITE</v>
          </cell>
        </row>
        <row r="1751">
          <cell r="A1751">
            <v>3900</v>
          </cell>
          <cell r="B1751">
            <v>2</v>
          </cell>
          <cell r="C1751" t="str">
            <v>EXN-AA-L05</v>
          </cell>
          <cell r="D1751">
            <v>3900</v>
          </cell>
          <cell r="E1751" t="str">
            <v>EXN-AA</v>
          </cell>
          <cell r="F1751" t="str">
            <v>L05</v>
          </cell>
          <cell r="G1751" t="str">
            <v>On Location</v>
          </cell>
        </row>
        <row r="1752">
          <cell r="A1752">
            <v>3840</v>
          </cell>
          <cell r="B1752">
            <v>2</v>
          </cell>
          <cell r="C1752" t="str">
            <v>EXN-BA-L01</v>
          </cell>
          <cell r="D1752">
            <v>3840</v>
          </cell>
          <cell r="E1752" t="str">
            <v>EXN-BA</v>
          </cell>
          <cell r="F1752" t="str">
            <v>L01</v>
          </cell>
          <cell r="G1752" t="str">
            <v>RITE</v>
          </cell>
        </row>
        <row r="1753">
          <cell r="A1753">
            <v>3865</v>
          </cell>
          <cell r="B1753">
            <v>2</v>
          </cell>
          <cell r="C1753" t="str">
            <v>EXN-BA-L02</v>
          </cell>
          <cell r="D1753">
            <v>3865</v>
          </cell>
          <cell r="E1753" t="str">
            <v>EXN-BA</v>
          </cell>
          <cell r="F1753" t="str">
            <v>L02</v>
          </cell>
          <cell r="G1753" t="str">
            <v>Lost in Hole</v>
          </cell>
        </row>
        <row r="1754">
          <cell r="A1754">
            <v>3881</v>
          </cell>
          <cell r="B1754">
            <v>2</v>
          </cell>
          <cell r="C1754" t="str">
            <v>EXN-BA-L03</v>
          </cell>
          <cell r="D1754">
            <v>3881</v>
          </cell>
          <cell r="E1754" t="str">
            <v>EXN-BA</v>
          </cell>
          <cell r="F1754" t="str">
            <v>L03</v>
          </cell>
          <cell r="G1754" t="str">
            <v>RITE</v>
          </cell>
        </row>
        <row r="1755">
          <cell r="A1755">
            <v>3891</v>
          </cell>
          <cell r="B1755">
            <v>2</v>
          </cell>
          <cell r="C1755" t="str">
            <v>EXN-BA-L04</v>
          </cell>
          <cell r="D1755">
            <v>3891</v>
          </cell>
          <cell r="E1755" t="str">
            <v>EXN-BA</v>
          </cell>
          <cell r="F1755" t="str">
            <v>L04</v>
          </cell>
          <cell r="G1755" t="str">
            <v>RITE</v>
          </cell>
        </row>
        <row r="1756">
          <cell r="A1756">
            <v>3901</v>
          </cell>
          <cell r="B1756">
            <v>2</v>
          </cell>
          <cell r="C1756" t="str">
            <v>EXN-BA-L05</v>
          </cell>
          <cell r="D1756">
            <v>3901</v>
          </cell>
          <cell r="E1756" t="str">
            <v>EXN-BA</v>
          </cell>
          <cell r="F1756" t="str">
            <v>L05</v>
          </cell>
          <cell r="G1756" t="str">
            <v>RITE</v>
          </cell>
        </row>
        <row r="1757">
          <cell r="A1757">
            <v>4750</v>
          </cell>
          <cell r="B1757">
            <v>2</v>
          </cell>
          <cell r="C1757" t="str">
            <v>EXTF-AA-010</v>
          </cell>
          <cell r="D1757">
            <v>4750</v>
          </cell>
          <cell r="E1757" t="str">
            <v>EXTF-AA</v>
          </cell>
          <cell r="F1757" t="str">
            <v>010</v>
          </cell>
          <cell r="G1757" t="str">
            <v>RITE</v>
          </cell>
        </row>
        <row r="1758">
          <cell r="A1758">
            <v>6495</v>
          </cell>
          <cell r="B1758">
            <v>2</v>
          </cell>
          <cell r="C1758" t="str">
            <v>EXTF-AA-021</v>
          </cell>
          <cell r="D1758">
            <v>6495</v>
          </cell>
          <cell r="E1758" t="str">
            <v>EXTF-AA</v>
          </cell>
          <cell r="F1758" t="str">
            <v>021</v>
          </cell>
          <cell r="G1758" t="str">
            <v>RITE</v>
          </cell>
        </row>
        <row r="1759">
          <cell r="A1759">
            <v>4614</v>
          </cell>
          <cell r="B1759">
            <v>2</v>
          </cell>
          <cell r="C1759" t="str">
            <v>EXTF-AA-105</v>
          </cell>
          <cell r="D1759">
            <v>4614</v>
          </cell>
          <cell r="E1759" t="str">
            <v>EXTF-AA</v>
          </cell>
          <cell r="F1759" t="str">
            <v>105</v>
          </cell>
          <cell r="G1759" t="str">
            <v>RITE</v>
          </cell>
        </row>
        <row r="1760">
          <cell r="A1760">
            <v>4613</v>
          </cell>
          <cell r="B1760">
            <v>2</v>
          </cell>
          <cell r="C1760" t="str">
            <v>EXTF-AA-281</v>
          </cell>
          <cell r="D1760">
            <v>4613</v>
          </cell>
          <cell r="E1760" t="str">
            <v>EXTF-AA</v>
          </cell>
          <cell r="F1760" t="str">
            <v>281</v>
          </cell>
          <cell r="G1760" t="str">
            <v>RITE</v>
          </cell>
        </row>
        <row r="1761">
          <cell r="A1761">
            <v>6901</v>
          </cell>
          <cell r="B1761">
            <v>2</v>
          </cell>
          <cell r="C1761" t="str">
            <v>EXTF-AA-97002</v>
          </cell>
          <cell r="D1761">
            <v>6901</v>
          </cell>
          <cell r="E1761" t="str">
            <v>EXTF-AA</v>
          </cell>
          <cell r="F1761" t="str">
            <v>97002</v>
          </cell>
          <cell r="G1761" t="str">
            <v>RITE</v>
          </cell>
          <cell r="I1761" t="e">
            <v>#N/A</v>
          </cell>
        </row>
        <row r="1762">
          <cell r="A1762">
            <v>4749</v>
          </cell>
          <cell r="B1762">
            <v>2</v>
          </cell>
          <cell r="C1762" t="str">
            <v>EXTF-AA-L01</v>
          </cell>
          <cell r="D1762">
            <v>4749</v>
          </cell>
          <cell r="E1762" t="str">
            <v>EXTF-AA</v>
          </cell>
          <cell r="F1762" t="str">
            <v>L01</v>
          </cell>
          <cell r="G1762" t="str">
            <v>RITE</v>
          </cell>
        </row>
        <row r="1763">
          <cell r="A1763">
            <v>6294</v>
          </cell>
          <cell r="B1763">
            <v>2</v>
          </cell>
          <cell r="C1763" t="str">
            <v>EXTF-AA-L02</v>
          </cell>
          <cell r="D1763">
            <v>6294</v>
          </cell>
          <cell r="E1763" t="str">
            <v>EXTF-AA</v>
          </cell>
          <cell r="F1763" t="str">
            <v>L02</v>
          </cell>
          <cell r="G1763" t="str">
            <v>On Location</v>
          </cell>
        </row>
        <row r="1764">
          <cell r="A1764">
            <v>6274</v>
          </cell>
          <cell r="B1764">
            <v>2</v>
          </cell>
          <cell r="C1764" t="str">
            <v>EXTF-AA-L03</v>
          </cell>
          <cell r="D1764">
            <v>6274</v>
          </cell>
          <cell r="E1764" t="str">
            <v>EXTF-AA</v>
          </cell>
          <cell r="F1764" t="str">
            <v>L03</v>
          </cell>
          <cell r="G1764" t="str">
            <v>On Location</v>
          </cell>
        </row>
        <row r="1765">
          <cell r="A1765">
            <v>6350</v>
          </cell>
          <cell r="B1765">
            <v>2</v>
          </cell>
          <cell r="C1765" t="str">
            <v>EXTF-AA-L04</v>
          </cell>
          <cell r="D1765">
            <v>6350</v>
          </cell>
          <cell r="E1765" t="str">
            <v>EXTF-AA</v>
          </cell>
          <cell r="F1765" t="str">
            <v>L04</v>
          </cell>
          <cell r="G1765" t="str">
            <v>On Location</v>
          </cell>
        </row>
        <row r="1766">
          <cell r="A1766">
            <v>6494</v>
          </cell>
          <cell r="B1766">
            <v>2</v>
          </cell>
          <cell r="C1766" t="str">
            <v>EXTF-AA-L05</v>
          </cell>
          <cell r="D1766">
            <v>6494</v>
          </cell>
          <cell r="E1766" t="str">
            <v>EXTF-AA</v>
          </cell>
          <cell r="F1766" t="str">
            <v>L05</v>
          </cell>
          <cell r="G1766" t="str">
            <v>RITE</v>
          </cell>
        </row>
        <row r="1767">
          <cell r="A1767">
            <v>5138</v>
          </cell>
          <cell r="B1767">
            <v>2</v>
          </cell>
          <cell r="C1767" t="str">
            <v>EXTM-DA-014</v>
          </cell>
          <cell r="D1767">
            <v>5138</v>
          </cell>
          <cell r="E1767" t="str">
            <v>EXTM-DA</v>
          </cell>
          <cell r="F1767" t="str">
            <v>014</v>
          </cell>
          <cell r="G1767" t="str">
            <v>RITE</v>
          </cell>
        </row>
        <row r="1768">
          <cell r="A1768">
            <v>5483</v>
          </cell>
          <cell r="B1768">
            <v>2</v>
          </cell>
          <cell r="C1768" t="str">
            <v>EXTM-DA-092</v>
          </cell>
          <cell r="D1768">
            <v>5483</v>
          </cell>
          <cell r="E1768" t="str">
            <v>EXTM-DA</v>
          </cell>
          <cell r="F1768" t="str">
            <v>092</v>
          </cell>
          <cell r="G1768" t="str">
            <v>Lost in Hole</v>
          </cell>
        </row>
        <row r="1769">
          <cell r="A1769">
            <v>6190</v>
          </cell>
          <cell r="B1769">
            <v>2</v>
          </cell>
          <cell r="C1769" t="str">
            <v>EXTM-DA-2K002</v>
          </cell>
          <cell r="D1769">
            <v>6190</v>
          </cell>
          <cell r="E1769" t="str">
            <v>EXTM-DA</v>
          </cell>
          <cell r="F1769" t="str">
            <v>2K002</v>
          </cell>
          <cell r="G1769" t="str">
            <v>RITE</v>
          </cell>
          <cell r="I1769" t="e">
            <v>#N/A</v>
          </cell>
        </row>
        <row r="1770">
          <cell r="A1770">
            <v>6906</v>
          </cell>
          <cell r="B1770">
            <v>2</v>
          </cell>
          <cell r="C1770" t="str">
            <v>EXTM-DA-2K006</v>
          </cell>
          <cell r="D1770">
            <v>6906</v>
          </cell>
          <cell r="E1770" t="str">
            <v>EXTM-DA</v>
          </cell>
          <cell r="F1770" t="str">
            <v>2K006</v>
          </cell>
          <cell r="G1770" t="str">
            <v>On Location</v>
          </cell>
          <cell r="I1770" t="e">
            <v>#N/A</v>
          </cell>
        </row>
        <row r="1771">
          <cell r="A1771">
            <v>6191</v>
          </cell>
          <cell r="B1771">
            <v>2</v>
          </cell>
          <cell r="C1771" t="str">
            <v>EXTM-DA-2K009</v>
          </cell>
          <cell r="D1771">
            <v>6191</v>
          </cell>
          <cell r="E1771" t="str">
            <v>EXTM-DA</v>
          </cell>
          <cell r="F1771" t="str">
            <v>2K009</v>
          </cell>
          <cell r="G1771" t="str">
            <v>On Location</v>
          </cell>
          <cell r="I1771" t="e">
            <v>#N/A</v>
          </cell>
        </row>
        <row r="1772">
          <cell r="A1772">
            <v>6354</v>
          </cell>
          <cell r="B1772">
            <v>2</v>
          </cell>
          <cell r="C1772" t="str">
            <v>EXTM-DA-2K010</v>
          </cell>
          <cell r="D1772">
            <v>6354</v>
          </cell>
          <cell r="E1772" t="str">
            <v>EXTM-DA</v>
          </cell>
          <cell r="F1772" t="str">
            <v>2K010</v>
          </cell>
          <cell r="G1772" t="str">
            <v>RITE</v>
          </cell>
          <cell r="I1772" t="e">
            <v>#N/A</v>
          </cell>
        </row>
        <row r="1773">
          <cell r="A1773">
            <v>6531</v>
          </cell>
          <cell r="B1773">
            <v>2</v>
          </cell>
          <cell r="C1773" t="str">
            <v>EXTM-DA-2K020</v>
          </cell>
          <cell r="D1773">
            <v>6531</v>
          </cell>
          <cell r="E1773" t="str">
            <v>EXTM-DA</v>
          </cell>
          <cell r="F1773" t="str">
            <v>2K020</v>
          </cell>
          <cell r="G1773" t="str">
            <v>RITE</v>
          </cell>
          <cell r="I1773" t="e">
            <v>#N/A</v>
          </cell>
        </row>
        <row r="1774">
          <cell r="A1774">
            <v>6179</v>
          </cell>
          <cell r="B1774">
            <v>2</v>
          </cell>
          <cell r="C1774" t="str">
            <v>EXTM-DA-2K021</v>
          </cell>
          <cell r="D1774">
            <v>6179</v>
          </cell>
          <cell r="E1774" t="str">
            <v>EXTM-DA</v>
          </cell>
          <cell r="F1774" t="str">
            <v>2K021</v>
          </cell>
          <cell r="G1774" t="str">
            <v>On Location</v>
          </cell>
          <cell r="I1774" t="e">
            <v>#N/A</v>
          </cell>
          <cell r="N1774" t="str">
            <v>4501101891</v>
          </cell>
          <cell r="O1774" t="str">
            <v>2</v>
          </cell>
        </row>
        <row r="1775">
          <cell r="A1775">
            <v>5980</v>
          </cell>
          <cell r="B1775">
            <v>2</v>
          </cell>
          <cell r="C1775" t="str">
            <v>EXTM-DA-2K026</v>
          </cell>
          <cell r="D1775">
            <v>5980</v>
          </cell>
          <cell r="E1775" t="str">
            <v>EXTM-DA</v>
          </cell>
          <cell r="F1775" t="str">
            <v>2K026</v>
          </cell>
          <cell r="G1775" t="str">
            <v>RITE</v>
          </cell>
          <cell r="I1775" t="e">
            <v>#N/A</v>
          </cell>
          <cell r="N1775" t="str">
            <v>4501091536</v>
          </cell>
          <cell r="O1775" t="str">
            <v>1</v>
          </cell>
        </row>
        <row r="1776">
          <cell r="A1776">
            <v>5882</v>
          </cell>
          <cell r="B1776">
            <v>2</v>
          </cell>
          <cell r="C1776" t="str">
            <v>EXTM-DA-2K027</v>
          </cell>
          <cell r="D1776">
            <v>5882</v>
          </cell>
          <cell r="E1776" t="str">
            <v>EXTM-DA</v>
          </cell>
          <cell r="F1776" t="str">
            <v>2K027</v>
          </cell>
          <cell r="G1776" t="str">
            <v>On Location</v>
          </cell>
          <cell r="I1776" t="e">
            <v>#N/A</v>
          </cell>
        </row>
        <row r="1777">
          <cell r="A1777">
            <v>6353</v>
          </cell>
          <cell r="B1777">
            <v>2</v>
          </cell>
          <cell r="C1777" t="str">
            <v>EXTM-DA-2K028</v>
          </cell>
          <cell r="D1777">
            <v>6353</v>
          </cell>
          <cell r="E1777" t="str">
            <v>EXTM-DA</v>
          </cell>
          <cell r="F1777" t="str">
            <v>2K028</v>
          </cell>
          <cell r="G1777" t="str">
            <v>RITE</v>
          </cell>
          <cell r="I1777" t="e">
            <v>#N/A</v>
          </cell>
        </row>
        <row r="1778">
          <cell r="A1778">
            <v>6476</v>
          </cell>
          <cell r="B1778">
            <v>2</v>
          </cell>
          <cell r="C1778" t="str">
            <v>EXTM-DA-2K032</v>
          </cell>
          <cell r="D1778">
            <v>6476</v>
          </cell>
          <cell r="E1778" t="str">
            <v>EXTM-DA</v>
          </cell>
          <cell r="F1778" t="str">
            <v>2K032</v>
          </cell>
          <cell r="G1778" t="str">
            <v>RITE</v>
          </cell>
          <cell r="I1778" t="e">
            <v>#N/A</v>
          </cell>
        </row>
        <row r="1779">
          <cell r="A1779">
            <v>5976</v>
          </cell>
          <cell r="B1779">
            <v>2</v>
          </cell>
          <cell r="C1779" t="str">
            <v>EXTM-DA-2K033</v>
          </cell>
          <cell r="D1779">
            <v>5976</v>
          </cell>
          <cell r="E1779" t="str">
            <v>EXTM-DA</v>
          </cell>
          <cell r="F1779" t="str">
            <v>2K033</v>
          </cell>
          <cell r="G1779" t="str">
            <v>On Location</v>
          </cell>
          <cell r="I1779" t="e">
            <v>#N/A</v>
          </cell>
        </row>
        <row r="1780">
          <cell r="A1780">
            <v>6314</v>
          </cell>
          <cell r="B1780">
            <v>2</v>
          </cell>
          <cell r="C1780" t="str">
            <v>EXTM-DA-2K034</v>
          </cell>
          <cell r="D1780">
            <v>6314</v>
          </cell>
          <cell r="E1780" t="str">
            <v>EXTM-DA</v>
          </cell>
          <cell r="F1780" t="str">
            <v>2K034</v>
          </cell>
          <cell r="G1780" t="str">
            <v>RITE</v>
          </cell>
          <cell r="I1780" t="e">
            <v>#N/A</v>
          </cell>
        </row>
        <row r="1781">
          <cell r="A1781">
            <v>5986</v>
          </cell>
          <cell r="B1781">
            <v>2</v>
          </cell>
          <cell r="C1781" t="str">
            <v>EXTM-DA-2K035</v>
          </cell>
          <cell r="D1781">
            <v>5986</v>
          </cell>
          <cell r="E1781" t="str">
            <v>EXTM-DA</v>
          </cell>
          <cell r="F1781" t="str">
            <v>2K035</v>
          </cell>
          <cell r="G1781" t="str">
            <v>On Location</v>
          </cell>
          <cell r="I1781" t="e">
            <v>#N/A</v>
          </cell>
          <cell r="N1781" t="str">
            <v>4501093686</v>
          </cell>
          <cell r="O1781" t="str">
            <v>5</v>
          </cell>
        </row>
        <row r="1782">
          <cell r="A1782">
            <v>5983</v>
          </cell>
          <cell r="B1782">
            <v>2</v>
          </cell>
          <cell r="C1782" t="str">
            <v>EXTM-DA-2K037</v>
          </cell>
          <cell r="D1782">
            <v>5983</v>
          </cell>
          <cell r="E1782" t="str">
            <v>EXTM-DA</v>
          </cell>
          <cell r="F1782" t="str">
            <v>2K037</v>
          </cell>
          <cell r="G1782" t="str">
            <v>On Location</v>
          </cell>
          <cell r="I1782" t="e">
            <v>#N/A</v>
          </cell>
          <cell r="N1782" t="str">
            <v>4501093691</v>
          </cell>
          <cell r="O1782" t="str">
            <v>5</v>
          </cell>
        </row>
        <row r="1783">
          <cell r="A1783">
            <v>6355</v>
          </cell>
          <cell r="B1783">
            <v>2</v>
          </cell>
          <cell r="C1783" t="str">
            <v>EXTM-DA-2K038</v>
          </cell>
          <cell r="D1783">
            <v>6355</v>
          </cell>
          <cell r="E1783" t="str">
            <v>EXTM-DA</v>
          </cell>
          <cell r="F1783" t="str">
            <v>2K038</v>
          </cell>
          <cell r="G1783" t="str">
            <v>On Location</v>
          </cell>
          <cell r="I1783" t="e">
            <v>#N/A</v>
          </cell>
        </row>
        <row r="1784">
          <cell r="A1784">
            <v>6767</v>
          </cell>
          <cell r="B1784">
            <v>2</v>
          </cell>
          <cell r="C1784" t="str">
            <v>EXTM-DA-2K042</v>
          </cell>
          <cell r="D1784">
            <v>6767</v>
          </cell>
          <cell r="E1784" t="str">
            <v>EXTM-DA</v>
          </cell>
          <cell r="F1784" t="str">
            <v>2K042</v>
          </cell>
          <cell r="G1784" t="str">
            <v>On Location</v>
          </cell>
          <cell r="I1784" t="e">
            <v>#N/A</v>
          </cell>
        </row>
        <row r="1785">
          <cell r="A1785">
            <v>6186</v>
          </cell>
          <cell r="B1785">
            <v>2</v>
          </cell>
          <cell r="C1785" t="str">
            <v>EXTM-DA-2K044</v>
          </cell>
          <cell r="D1785">
            <v>6186</v>
          </cell>
          <cell r="E1785" t="str">
            <v>EXTM-DA</v>
          </cell>
          <cell r="F1785" t="str">
            <v>2K044</v>
          </cell>
          <cell r="G1785" t="str">
            <v>RITE</v>
          </cell>
          <cell r="I1785" t="e">
            <v>#N/A</v>
          </cell>
        </row>
        <row r="1786">
          <cell r="A1786">
            <v>6187</v>
          </cell>
          <cell r="B1786">
            <v>2</v>
          </cell>
          <cell r="C1786" t="str">
            <v>EXTM-DA-2K045</v>
          </cell>
          <cell r="D1786">
            <v>6187</v>
          </cell>
          <cell r="E1786" t="str">
            <v>EXTM-DA</v>
          </cell>
          <cell r="F1786" t="str">
            <v>2K045</v>
          </cell>
          <cell r="G1786" t="str">
            <v>On Location</v>
          </cell>
          <cell r="I1786" t="e">
            <v>#N/A</v>
          </cell>
        </row>
        <row r="1787">
          <cell r="A1787">
            <v>6721</v>
          </cell>
          <cell r="B1787">
            <v>2</v>
          </cell>
          <cell r="C1787" t="str">
            <v>EXTM-DA-2K047</v>
          </cell>
          <cell r="D1787">
            <v>6721</v>
          </cell>
          <cell r="E1787" t="str">
            <v>EXTM-DA</v>
          </cell>
          <cell r="F1787" t="str">
            <v>2K047</v>
          </cell>
          <cell r="G1787" t="str">
            <v>RITE</v>
          </cell>
          <cell r="I1787" t="e">
            <v>#N/A</v>
          </cell>
        </row>
        <row r="1788">
          <cell r="A1788">
            <v>6477</v>
          </cell>
          <cell r="B1788">
            <v>2</v>
          </cell>
          <cell r="C1788" t="str">
            <v>EXTM-DA-2K051</v>
          </cell>
          <cell r="D1788">
            <v>6477</v>
          </cell>
          <cell r="E1788" t="str">
            <v>EXTM-DA</v>
          </cell>
          <cell r="F1788" t="str">
            <v>2K051</v>
          </cell>
          <cell r="G1788" t="str">
            <v>RITE</v>
          </cell>
          <cell r="I1788" t="e">
            <v>#N/A</v>
          </cell>
        </row>
        <row r="1789">
          <cell r="A1789">
            <v>6530</v>
          </cell>
          <cell r="B1789">
            <v>2</v>
          </cell>
          <cell r="C1789" t="str">
            <v>EXTM-DA-2K053</v>
          </cell>
          <cell r="D1789">
            <v>6530</v>
          </cell>
          <cell r="E1789" t="str">
            <v>EXTM-DA</v>
          </cell>
          <cell r="F1789" t="str">
            <v>2K053</v>
          </cell>
          <cell r="G1789" t="str">
            <v>On Location</v>
          </cell>
          <cell r="I1789" t="e">
            <v>#N/A</v>
          </cell>
        </row>
        <row r="1790">
          <cell r="A1790">
            <v>6569</v>
          </cell>
          <cell r="B1790">
            <v>2</v>
          </cell>
          <cell r="C1790" t="str">
            <v>EXTM-DA-2K057</v>
          </cell>
          <cell r="D1790">
            <v>6569</v>
          </cell>
          <cell r="E1790" t="str">
            <v>EXTM-DA</v>
          </cell>
          <cell r="F1790" t="str">
            <v>2K057</v>
          </cell>
          <cell r="G1790" t="str">
            <v>RITE</v>
          </cell>
          <cell r="I1790" t="e">
            <v>#N/A</v>
          </cell>
        </row>
        <row r="1791">
          <cell r="A1791">
            <v>6161</v>
          </cell>
          <cell r="B1791">
            <v>2</v>
          </cell>
          <cell r="C1791" t="str">
            <v>EXTM-DA-2K058</v>
          </cell>
          <cell r="D1791">
            <v>6161</v>
          </cell>
          <cell r="E1791" t="str">
            <v>EXTM-DA</v>
          </cell>
          <cell r="F1791" t="str">
            <v>2K058</v>
          </cell>
          <cell r="G1791" t="str">
            <v>RITE</v>
          </cell>
          <cell r="I1791" t="e">
            <v>#N/A</v>
          </cell>
          <cell r="N1791" t="str">
            <v>4501091541</v>
          </cell>
          <cell r="O1791" t="str">
            <v>1</v>
          </cell>
        </row>
        <row r="1792">
          <cell r="A1792">
            <v>6454</v>
          </cell>
          <cell r="B1792">
            <v>2</v>
          </cell>
          <cell r="C1792" t="str">
            <v>EXTM-DA-2K059</v>
          </cell>
          <cell r="D1792">
            <v>6454</v>
          </cell>
          <cell r="E1792" t="str">
            <v>EXTM-DA</v>
          </cell>
          <cell r="F1792" t="str">
            <v>2K059</v>
          </cell>
          <cell r="G1792" t="str">
            <v>RITE</v>
          </cell>
          <cell r="I1792" t="e">
            <v>#N/A</v>
          </cell>
        </row>
        <row r="1793">
          <cell r="A1793">
            <v>6818</v>
          </cell>
          <cell r="B1793">
            <v>2</v>
          </cell>
          <cell r="C1793" t="str">
            <v>EXTM-DA-2K071</v>
          </cell>
          <cell r="D1793">
            <v>6818</v>
          </cell>
          <cell r="E1793" t="str">
            <v>EXTM-DA</v>
          </cell>
          <cell r="F1793" t="str">
            <v>2K071</v>
          </cell>
          <cell r="G1793" t="str">
            <v>On Location</v>
          </cell>
          <cell r="I1793" t="e">
            <v>#N/A</v>
          </cell>
        </row>
        <row r="1794">
          <cell r="A1794">
            <v>6639</v>
          </cell>
          <cell r="B1794">
            <v>2</v>
          </cell>
          <cell r="C1794" t="str">
            <v>EXTM-DA-2K074</v>
          </cell>
          <cell r="D1794">
            <v>6639</v>
          </cell>
          <cell r="E1794" t="str">
            <v>EXTM-DA</v>
          </cell>
          <cell r="F1794" t="str">
            <v>2K074</v>
          </cell>
          <cell r="G1794" t="str">
            <v>RITE</v>
          </cell>
          <cell r="I1794" t="e">
            <v>#N/A</v>
          </cell>
        </row>
        <row r="1795">
          <cell r="A1795">
            <v>6813</v>
          </cell>
          <cell r="B1795">
            <v>2</v>
          </cell>
          <cell r="C1795" t="str">
            <v>EXTM-DA-2K095</v>
          </cell>
          <cell r="D1795">
            <v>6813</v>
          </cell>
          <cell r="E1795" t="str">
            <v>EXTM-DA</v>
          </cell>
          <cell r="F1795" t="str">
            <v>2K095</v>
          </cell>
          <cell r="G1795" t="str">
            <v>On Location</v>
          </cell>
          <cell r="I1795" t="e">
            <v>#N/A</v>
          </cell>
        </row>
        <row r="1796">
          <cell r="A1796">
            <v>6831</v>
          </cell>
          <cell r="B1796">
            <v>2</v>
          </cell>
          <cell r="C1796" t="str">
            <v>EXTM-DA-2K100</v>
          </cell>
          <cell r="D1796">
            <v>6831</v>
          </cell>
          <cell r="E1796" t="str">
            <v>EXTM-DA</v>
          </cell>
          <cell r="F1796" t="str">
            <v>2K100</v>
          </cell>
          <cell r="G1796" t="str">
            <v>RITE</v>
          </cell>
          <cell r="I1796" t="e">
            <v>#N/A</v>
          </cell>
        </row>
        <row r="1797">
          <cell r="A1797">
            <v>6807</v>
          </cell>
          <cell r="B1797">
            <v>2</v>
          </cell>
          <cell r="C1797" t="str">
            <v>EXTM-DA-2K101</v>
          </cell>
          <cell r="D1797">
            <v>6807</v>
          </cell>
          <cell r="E1797" t="str">
            <v>EXTM-DA</v>
          </cell>
          <cell r="F1797" t="str">
            <v>2K101</v>
          </cell>
          <cell r="G1797" t="str">
            <v>On Location</v>
          </cell>
          <cell r="I1797" t="e">
            <v>#N/A</v>
          </cell>
        </row>
        <row r="1798">
          <cell r="A1798">
            <v>6687</v>
          </cell>
          <cell r="B1798">
            <v>2</v>
          </cell>
          <cell r="C1798" t="str">
            <v>EXTM-DA-2K106</v>
          </cell>
          <cell r="D1798">
            <v>6687</v>
          </cell>
          <cell r="E1798" t="str">
            <v>EXTM-DA</v>
          </cell>
          <cell r="F1798" t="str">
            <v>2K106</v>
          </cell>
          <cell r="G1798" t="str">
            <v>RITE</v>
          </cell>
          <cell r="I1798" t="e">
            <v>#N/A</v>
          </cell>
          <cell r="N1798" t="str">
            <v>4501140234</v>
          </cell>
          <cell r="O1798" t="str">
            <v>2</v>
          </cell>
        </row>
        <row r="1799">
          <cell r="A1799">
            <v>6684</v>
          </cell>
          <cell r="B1799">
            <v>2</v>
          </cell>
          <cell r="C1799" t="str">
            <v>EXTM-DA-2K109</v>
          </cell>
          <cell r="D1799">
            <v>6684</v>
          </cell>
          <cell r="E1799" t="str">
            <v>EXTM-DA</v>
          </cell>
          <cell r="F1799" t="str">
            <v>2K109</v>
          </cell>
          <cell r="G1799" t="str">
            <v>RITE</v>
          </cell>
          <cell r="I1799" t="e">
            <v>#N/A</v>
          </cell>
        </row>
        <row r="1800">
          <cell r="A1800">
            <v>6902</v>
          </cell>
          <cell r="B1800">
            <v>2</v>
          </cell>
          <cell r="C1800" t="str">
            <v>EXTM-DA-2K118</v>
          </cell>
          <cell r="D1800">
            <v>6902</v>
          </cell>
          <cell r="E1800" t="str">
            <v>EXTM-DA</v>
          </cell>
          <cell r="F1800" t="str">
            <v>2K118</v>
          </cell>
          <cell r="G1800" t="str">
            <v>On Location</v>
          </cell>
          <cell r="I1800" t="e">
            <v>#N/A</v>
          </cell>
        </row>
        <row r="1801">
          <cell r="A1801">
            <v>7045</v>
          </cell>
          <cell r="B1801">
            <v>2</v>
          </cell>
          <cell r="C1801" t="str">
            <v>EXTM-DA-2K119</v>
          </cell>
          <cell r="D1801">
            <v>7045</v>
          </cell>
          <cell r="E1801" t="str">
            <v>EXTM-DA</v>
          </cell>
          <cell r="F1801" t="str">
            <v>2K119</v>
          </cell>
          <cell r="G1801" t="str">
            <v>RITE</v>
          </cell>
          <cell r="I1801" t="e">
            <v>#N/A</v>
          </cell>
        </row>
        <row r="1802">
          <cell r="A1802">
            <v>6957</v>
          </cell>
          <cell r="B1802">
            <v>2</v>
          </cell>
          <cell r="C1802" t="str">
            <v>EXTM-DA-2K127</v>
          </cell>
          <cell r="D1802">
            <v>6957</v>
          </cell>
          <cell r="E1802" t="str">
            <v>EXTM-DA</v>
          </cell>
          <cell r="F1802" t="str">
            <v>2K127</v>
          </cell>
          <cell r="G1802" t="str">
            <v>RITE</v>
          </cell>
          <cell r="I1802" t="e">
            <v>#N/A</v>
          </cell>
          <cell r="N1802" t="str">
            <v>BZL-C00-023</v>
          </cell>
          <cell r="O1802" t="str">
            <v>11</v>
          </cell>
        </row>
        <row r="1803">
          <cell r="A1803">
            <v>7070</v>
          </cell>
          <cell r="B1803">
            <v>2</v>
          </cell>
          <cell r="C1803" t="str">
            <v>EXTM-DA-2K128</v>
          </cell>
          <cell r="D1803">
            <v>7070</v>
          </cell>
          <cell r="E1803" t="str">
            <v>EXTM-DA</v>
          </cell>
          <cell r="F1803" t="str">
            <v>2K128</v>
          </cell>
          <cell r="G1803" t="str">
            <v>RITE</v>
          </cell>
          <cell r="I1803" t="e">
            <v>#N/A</v>
          </cell>
        </row>
        <row r="1804">
          <cell r="A1804">
            <v>4808</v>
          </cell>
          <cell r="B1804">
            <v>2</v>
          </cell>
          <cell r="C1804" t="str">
            <v>EXTM-DA-332</v>
          </cell>
          <cell r="D1804">
            <v>4808</v>
          </cell>
          <cell r="E1804" t="str">
            <v>EXTM-DA</v>
          </cell>
          <cell r="F1804" t="str">
            <v>332</v>
          </cell>
          <cell r="G1804" t="str">
            <v>RITE</v>
          </cell>
          <cell r="I1804" t="e">
            <v>#N/A</v>
          </cell>
        </row>
        <row r="1805">
          <cell r="A1805">
            <v>4821</v>
          </cell>
          <cell r="B1805">
            <v>2</v>
          </cell>
          <cell r="C1805" t="str">
            <v>EXTM-DA-336</v>
          </cell>
          <cell r="D1805">
            <v>4821</v>
          </cell>
          <cell r="E1805" t="str">
            <v>EXTM-DA</v>
          </cell>
          <cell r="F1805" t="str">
            <v>336</v>
          </cell>
          <cell r="G1805" t="str">
            <v>RITE</v>
          </cell>
          <cell r="I1805" t="e">
            <v>#N/A</v>
          </cell>
        </row>
        <row r="1806">
          <cell r="A1806">
            <v>5424</v>
          </cell>
          <cell r="B1806">
            <v>2</v>
          </cell>
          <cell r="C1806" t="str">
            <v>EXTM-DA-94088</v>
          </cell>
          <cell r="D1806">
            <v>5424</v>
          </cell>
          <cell r="E1806" t="str">
            <v>EXTM-DA</v>
          </cell>
          <cell r="F1806" t="str">
            <v>94088</v>
          </cell>
          <cell r="G1806" t="str">
            <v>On Location</v>
          </cell>
          <cell r="I1806" t="e">
            <v>#N/A</v>
          </cell>
        </row>
        <row r="1807">
          <cell r="A1807">
            <v>4699</v>
          </cell>
          <cell r="B1807">
            <v>2</v>
          </cell>
          <cell r="C1807" t="str">
            <v>EXTM-DA-95012</v>
          </cell>
          <cell r="D1807">
            <v>4699</v>
          </cell>
          <cell r="E1807" t="str">
            <v>EXTM-DA</v>
          </cell>
          <cell r="F1807" t="str">
            <v>95012</v>
          </cell>
          <cell r="G1807" t="str">
            <v>RITE</v>
          </cell>
          <cell r="I1807" t="e">
            <v>#N/A</v>
          </cell>
        </row>
        <row r="1808">
          <cell r="A1808">
            <v>5051</v>
          </cell>
          <cell r="B1808">
            <v>2</v>
          </cell>
          <cell r="C1808" t="str">
            <v>EXTM-DA-95032</v>
          </cell>
          <cell r="D1808">
            <v>5051</v>
          </cell>
          <cell r="E1808" t="str">
            <v>EXTM-DA</v>
          </cell>
          <cell r="F1808" t="str">
            <v>95032</v>
          </cell>
          <cell r="G1808" t="str">
            <v>RITE</v>
          </cell>
          <cell r="I1808" t="e">
            <v>#N/A</v>
          </cell>
        </row>
        <row r="1809">
          <cell r="A1809">
            <v>4783</v>
          </cell>
          <cell r="B1809">
            <v>2</v>
          </cell>
          <cell r="C1809" t="str">
            <v>EXTM-DA-95047</v>
          </cell>
          <cell r="D1809">
            <v>4783</v>
          </cell>
          <cell r="E1809" t="str">
            <v>EXTM-DA</v>
          </cell>
          <cell r="F1809" t="str">
            <v>95047</v>
          </cell>
          <cell r="G1809" t="str">
            <v>RITE</v>
          </cell>
          <cell r="I1809" t="e">
            <v>#N/A</v>
          </cell>
        </row>
        <row r="1810">
          <cell r="A1810">
            <v>5400</v>
          </cell>
          <cell r="B1810">
            <v>2</v>
          </cell>
          <cell r="C1810" t="str">
            <v>EXTM-DA-95071</v>
          </cell>
          <cell r="D1810">
            <v>5400</v>
          </cell>
          <cell r="E1810" t="str">
            <v>EXTM-DA</v>
          </cell>
          <cell r="F1810" t="str">
            <v>95071</v>
          </cell>
          <cell r="G1810" t="str">
            <v>RITE</v>
          </cell>
          <cell r="I1810" t="e">
            <v>#N/A</v>
          </cell>
        </row>
        <row r="1811">
          <cell r="A1811">
            <v>6832</v>
          </cell>
          <cell r="B1811">
            <v>2</v>
          </cell>
          <cell r="C1811" t="str">
            <v>EXTM-DA-95115</v>
          </cell>
          <cell r="D1811">
            <v>6832</v>
          </cell>
          <cell r="E1811" t="str">
            <v>EXTM-DA</v>
          </cell>
          <cell r="F1811" t="str">
            <v>95115</v>
          </cell>
          <cell r="G1811" t="str">
            <v>RITE</v>
          </cell>
          <cell r="I1811" t="e">
            <v>#N/A</v>
          </cell>
        </row>
        <row r="1812">
          <cell r="A1812">
            <v>5454</v>
          </cell>
          <cell r="B1812">
            <v>2</v>
          </cell>
          <cell r="C1812" t="str">
            <v>EXTM-DA-96011</v>
          </cell>
          <cell r="D1812">
            <v>5454</v>
          </cell>
          <cell r="E1812" t="str">
            <v>EXTM-DA</v>
          </cell>
          <cell r="F1812" t="str">
            <v>96011</v>
          </cell>
          <cell r="G1812" t="str">
            <v>RITE</v>
          </cell>
          <cell r="I1812" t="e">
            <v>#N/A</v>
          </cell>
        </row>
        <row r="1813">
          <cell r="A1813">
            <v>6352</v>
          </cell>
          <cell r="B1813">
            <v>2</v>
          </cell>
          <cell r="C1813" t="str">
            <v>EXTM-DA-96080</v>
          </cell>
          <cell r="D1813">
            <v>6352</v>
          </cell>
          <cell r="E1813" t="str">
            <v>EXTM-DA</v>
          </cell>
          <cell r="F1813" t="str">
            <v>96080</v>
          </cell>
          <cell r="G1813" t="str">
            <v>RITE</v>
          </cell>
          <cell r="I1813" t="e">
            <v>#N/A</v>
          </cell>
        </row>
        <row r="1814">
          <cell r="A1814">
            <v>5179</v>
          </cell>
          <cell r="B1814">
            <v>2</v>
          </cell>
          <cell r="C1814" t="str">
            <v>EXTM-DA-96089</v>
          </cell>
          <cell r="D1814">
            <v>5179</v>
          </cell>
          <cell r="E1814" t="str">
            <v>EXTM-DA</v>
          </cell>
          <cell r="F1814" t="str">
            <v>96089</v>
          </cell>
          <cell r="G1814" t="str">
            <v>Lost in Hole</v>
          </cell>
          <cell r="I1814" t="e">
            <v>#N/A</v>
          </cell>
        </row>
        <row r="1815">
          <cell r="A1815">
            <v>5124</v>
          </cell>
          <cell r="B1815">
            <v>2</v>
          </cell>
          <cell r="C1815" t="str">
            <v>EXTM-DA-9611</v>
          </cell>
          <cell r="D1815">
            <v>5124</v>
          </cell>
          <cell r="E1815" t="str">
            <v>EXTM-DA</v>
          </cell>
          <cell r="F1815" t="str">
            <v>9611</v>
          </cell>
          <cell r="G1815" t="str">
            <v>On Location</v>
          </cell>
          <cell r="I1815" t="e">
            <v>#N/A</v>
          </cell>
        </row>
        <row r="1816">
          <cell r="A1816">
            <v>5014</v>
          </cell>
          <cell r="B1816">
            <v>2</v>
          </cell>
          <cell r="C1816" t="str">
            <v>EXTM-DA-96121</v>
          </cell>
          <cell r="D1816">
            <v>5014</v>
          </cell>
          <cell r="E1816" t="str">
            <v>EXTM-DA</v>
          </cell>
          <cell r="F1816" t="str">
            <v>96121</v>
          </cell>
          <cell r="G1816" t="str">
            <v>RITE</v>
          </cell>
          <cell r="I1816" t="e">
            <v>#N/A</v>
          </cell>
        </row>
        <row r="1817">
          <cell r="A1817">
            <v>4755</v>
          </cell>
          <cell r="B1817">
            <v>2</v>
          </cell>
          <cell r="C1817" t="str">
            <v>EXTM-DA-9613</v>
          </cell>
          <cell r="D1817">
            <v>4755</v>
          </cell>
          <cell r="E1817" t="str">
            <v>EXTM-DA</v>
          </cell>
          <cell r="F1817" t="str">
            <v>9613</v>
          </cell>
          <cell r="G1817" t="str">
            <v>RITE</v>
          </cell>
          <cell r="I1817" t="e">
            <v>#N/A</v>
          </cell>
        </row>
        <row r="1818">
          <cell r="A1818">
            <v>5169</v>
          </cell>
          <cell r="B1818">
            <v>2</v>
          </cell>
          <cell r="C1818" t="str">
            <v>EXTM-DA-9614</v>
          </cell>
          <cell r="D1818">
            <v>5169</v>
          </cell>
          <cell r="E1818" t="str">
            <v>EXTM-DA</v>
          </cell>
          <cell r="F1818" t="str">
            <v>9614</v>
          </cell>
          <cell r="G1818" t="str">
            <v>RITE</v>
          </cell>
          <cell r="I1818" t="e">
            <v>#N/A</v>
          </cell>
        </row>
        <row r="1819">
          <cell r="A1819">
            <v>4732</v>
          </cell>
          <cell r="B1819">
            <v>2</v>
          </cell>
          <cell r="C1819" t="str">
            <v>EXTM-DA-97001</v>
          </cell>
          <cell r="D1819">
            <v>4732</v>
          </cell>
          <cell r="E1819" t="str">
            <v>EXTM-DA</v>
          </cell>
          <cell r="F1819" t="str">
            <v>97001</v>
          </cell>
          <cell r="G1819" t="str">
            <v>RITE</v>
          </cell>
          <cell r="I1819" t="e">
            <v>#N/A</v>
          </cell>
        </row>
        <row r="1820">
          <cell r="A1820">
            <v>5336</v>
          </cell>
          <cell r="B1820">
            <v>2</v>
          </cell>
          <cell r="C1820" t="str">
            <v>EXTM-DA-9701</v>
          </cell>
          <cell r="D1820">
            <v>5336</v>
          </cell>
          <cell r="E1820" t="str">
            <v>EXTM-DA</v>
          </cell>
          <cell r="F1820" t="str">
            <v>9701</v>
          </cell>
          <cell r="G1820" t="str">
            <v>RITE</v>
          </cell>
          <cell r="I1820" t="e">
            <v>#N/A</v>
          </cell>
        </row>
        <row r="1821">
          <cell r="A1821">
            <v>5343</v>
          </cell>
          <cell r="B1821">
            <v>2</v>
          </cell>
          <cell r="C1821" t="str">
            <v>EXTM-DA-9703</v>
          </cell>
          <cell r="D1821">
            <v>5343</v>
          </cell>
          <cell r="E1821" t="str">
            <v>EXTM-DA</v>
          </cell>
          <cell r="F1821" t="str">
            <v>9703</v>
          </cell>
          <cell r="G1821" t="str">
            <v>RITE</v>
          </cell>
          <cell r="I1821" t="e">
            <v>#N/A</v>
          </cell>
        </row>
        <row r="1822">
          <cell r="A1822">
            <v>4760</v>
          </cell>
          <cell r="B1822">
            <v>2</v>
          </cell>
          <cell r="C1822" t="str">
            <v>EXTM-DA-97046</v>
          </cell>
          <cell r="D1822">
            <v>4760</v>
          </cell>
          <cell r="E1822" t="str">
            <v>EXTM-DA</v>
          </cell>
          <cell r="F1822" t="str">
            <v>97046</v>
          </cell>
          <cell r="G1822" t="str">
            <v>RITE</v>
          </cell>
          <cell r="I1822" t="e">
            <v>#N/A</v>
          </cell>
        </row>
        <row r="1823">
          <cell r="A1823">
            <v>4784</v>
          </cell>
          <cell r="B1823">
            <v>2</v>
          </cell>
          <cell r="C1823" t="str">
            <v>EXTM-DA-9707</v>
          </cell>
          <cell r="D1823">
            <v>4784</v>
          </cell>
          <cell r="E1823" t="str">
            <v>EXTM-DA</v>
          </cell>
          <cell r="F1823" t="str">
            <v>9707</v>
          </cell>
          <cell r="G1823" t="str">
            <v>TFER OUT</v>
          </cell>
          <cell r="I1823" t="e">
            <v>#N/A</v>
          </cell>
        </row>
        <row r="1824">
          <cell r="A1824">
            <v>5151</v>
          </cell>
          <cell r="B1824">
            <v>2</v>
          </cell>
          <cell r="C1824" t="str">
            <v>EXTM-DA-97080</v>
          </cell>
          <cell r="D1824">
            <v>5151</v>
          </cell>
          <cell r="E1824" t="str">
            <v>EXTM-DA</v>
          </cell>
          <cell r="F1824" t="str">
            <v>907080</v>
          </cell>
          <cell r="G1824" t="str">
            <v>RITE</v>
          </cell>
          <cell r="I1824" t="e">
            <v>#N/A</v>
          </cell>
        </row>
        <row r="1825">
          <cell r="A1825">
            <v>5013</v>
          </cell>
          <cell r="B1825">
            <v>2</v>
          </cell>
          <cell r="C1825" t="str">
            <v>EXTM-DA-97080</v>
          </cell>
          <cell r="D1825">
            <v>5013</v>
          </cell>
          <cell r="E1825" t="str">
            <v>EXTM-DA</v>
          </cell>
          <cell r="F1825" t="str">
            <v>97080</v>
          </cell>
          <cell r="G1825" t="str">
            <v>Lost in Hole</v>
          </cell>
          <cell r="I1825" t="e">
            <v>#N/A</v>
          </cell>
        </row>
        <row r="1826">
          <cell r="A1826">
            <v>5318</v>
          </cell>
          <cell r="B1826">
            <v>2</v>
          </cell>
          <cell r="C1826" t="str">
            <v>EXTM-DA-97081</v>
          </cell>
          <cell r="D1826">
            <v>5318</v>
          </cell>
          <cell r="E1826" t="str">
            <v>EXTM-DA</v>
          </cell>
          <cell r="F1826" t="str">
            <v>97081</v>
          </cell>
          <cell r="G1826" t="str">
            <v>RITE</v>
          </cell>
          <cell r="I1826" t="e">
            <v>#N/A</v>
          </cell>
        </row>
        <row r="1827">
          <cell r="A1827">
            <v>4908</v>
          </cell>
          <cell r="B1827">
            <v>2</v>
          </cell>
          <cell r="C1827" t="str">
            <v>EXTM-DA-97083</v>
          </cell>
          <cell r="D1827">
            <v>4908</v>
          </cell>
          <cell r="E1827" t="str">
            <v>EXTM-DA</v>
          </cell>
          <cell r="F1827" t="str">
            <v>97083</v>
          </cell>
          <cell r="G1827" t="str">
            <v>TFER OUT</v>
          </cell>
          <cell r="I1827" t="e">
            <v>#N/A</v>
          </cell>
        </row>
        <row r="1828">
          <cell r="A1828">
            <v>4789</v>
          </cell>
          <cell r="B1828">
            <v>2</v>
          </cell>
          <cell r="C1828" t="str">
            <v>EXTM-DA-97085</v>
          </cell>
          <cell r="D1828">
            <v>4789</v>
          </cell>
          <cell r="E1828" t="str">
            <v>EXTM-DA</v>
          </cell>
          <cell r="F1828" t="str">
            <v>97085</v>
          </cell>
          <cell r="G1828" t="str">
            <v>RITE</v>
          </cell>
          <cell r="I1828" t="e">
            <v>#N/A</v>
          </cell>
        </row>
        <row r="1829">
          <cell r="A1829">
            <v>5086</v>
          </cell>
          <cell r="B1829">
            <v>2</v>
          </cell>
          <cell r="C1829" t="str">
            <v>EXTM-DA-97086</v>
          </cell>
          <cell r="D1829">
            <v>5086</v>
          </cell>
          <cell r="E1829" t="str">
            <v>EXTM-DA</v>
          </cell>
          <cell r="F1829" t="str">
            <v>97086</v>
          </cell>
          <cell r="G1829" t="str">
            <v>On Location</v>
          </cell>
          <cell r="I1829" t="e">
            <v>#N/A</v>
          </cell>
        </row>
        <row r="1830">
          <cell r="A1830">
            <v>4893</v>
          </cell>
          <cell r="B1830">
            <v>2</v>
          </cell>
          <cell r="C1830" t="str">
            <v>EXTM-DA-9709</v>
          </cell>
          <cell r="D1830">
            <v>4893</v>
          </cell>
          <cell r="E1830" t="str">
            <v>EXTM-DA</v>
          </cell>
          <cell r="F1830" t="str">
            <v>9709</v>
          </cell>
          <cell r="G1830" t="str">
            <v>RITE</v>
          </cell>
          <cell r="I1830" t="e">
            <v>#N/A</v>
          </cell>
        </row>
        <row r="1831">
          <cell r="A1831">
            <v>4729</v>
          </cell>
          <cell r="B1831">
            <v>2</v>
          </cell>
          <cell r="C1831" t="str">
            <v>EXTM-DA-97093</v>
          </cell>
          <cell r="D1831">
            <v>4729</v>
          </cell>
          <cell r="E1831" t="str">
            <v>EXTM-DA</v>
          </cell>
          <cell r="F1831" t="str">
            <v>97093</v>
          </cell>
          <cell r="G1831" t="str">
            <v>Lost in Hole</v>
          </cell>
          <cell r="I1831" t="e">
            <v>#N/A</v>
          </cell>
        </row>
        <row r="1832">
          <cell r="A1832">
            <v>4825</v>
          </cell>
          <cell r="B1832">
            <v>2</v>
          </cell>
          <cell r="C1832" t="str">
            <v>EXTM-DA-97094</v>
          </cell>
          <cell r="D1832">
            <v>4825</v>
          </cell>
          <cell r="E1832" t="str">
            <v>EXTM-DA</v>
          </cell>
          <cell r="F1832" t="str">
            <v>97094</v>
          </cell>
          <cell r="G1832" t="str">
            <v>RITE</v>
          </cell>
          <cell r="I1832" t="e">
            <v>#N/A</v>
          </cell>
        </row>
        <row r="1833">
          <cell r="A1833">
            <v>5217</v>
          </cell>
          <cell r="B1833">
            <v>2</v>
          </cell>
          <cell r="C1833" t="str">
            <v>EXTM-DA-97104</v>
          </cell>
          <cell r="D1833">
            <v>5217</v>
          </cell>
          <cell r="E1833" t="str">
            <v>EXTM-DA</v>
          </cell>
          <cell r="F1833" t="str">
            <v>97104</v>
          </cell>
          <cell r="G1833" t="str">
            <v>RITE</v>
          </cell>
          <cell r="I1833" t="e">
            <v>#N/A</v>
          </cell>
        </row>
        <row r="1834">
          <cell r="A1834">
            <v>6722</v>
          </cell>
          <cell r="B1834">
            <v>2</v>
          </cell>
          <cell r="C1834" t="str">
            <v>EXTM-DA-97105</v>
          </cell>
          <cell r="D1834">
            <v>6722</v>
          </cell>
          <cell r="E1834" t="str">
            <v>EXTM-DA</v>
          </cell>
          <cell r="F1834" t="str">
            <v>97105</v>
          </cell>
          <cell r="G1834" t="str">
            <v>RITE</v>
          </cell>
          <cell r="I1834" t="e">
            <v>#N/A</v>
          </cell>
        </row>
        <row r="1835">
          <cell r="A1835">
            <v>4785</v>
          </cell>
          <cell r="B1835">
            <v>2</v>
          </cell>
          <cell r="C1835" t="str">
            <v>EXTM-DA-97106</v>
          </cell>
          <cell r="D1835">
            <v>4785</v>
          </cell>
          <cell r="E1835" t="str">
            <v>EXTM-DA</v>
          </cell>
          <cell r="F1835" t="str">
            <v>97106</v>
          </cell>
          <cell r="G1835" t="str">
            <v>RITE</v>
          </cell>
          <cell r="I1835" t="e">
            <v>#N/A</v>
          </cell>
        </row>
        <row r="1836">
          <cell r="A1836">
            <v>6183</v>
          </cell>
          <cell r="B1836">
            <v>2</v>
          </cell>
          <cell r="C1836" t="str">
            <v>EXTM-DA-97108</v>
          </cell>
          <cell r="D1836">
            <v>6183</v>
          </cell>
          <cell r="E1836" t="str">
            <v>EXTM-DA</v>
          </cell>
          <cell r="F1836" t="str">
            <v>97108</v>
          </cell>
          <cell r="G1836" t="str">
            <v>RITE</v>
          </cell>
          <cell r="I1836" t="e">
            <v>#N/A</v>
          </cell>
        </row>
        <row r="1837">
          <cell r="A1837">
            <v>5484</v>
          </cell>
          <cell r="B1837">
            <v>2</v>
          </cell>
          <cell r="C1837" t="str">
            <v>EXTM-DA-97109</v>
          </cell>
          <cell r="D1837">
            <v>5484</v>
          </cell>
          <cell r="E1837" t="str">
            <v>EXTM-DA</v>
          </cell>
          <cell r="F1837" t="str">
            <v>97109</v>
          </cell>
          <cell r="G1837" t="str">
            <v>On Location</v>
          </cell>
          <cell r="I1837" t="e">
            <v>#N/A</v>
          </cell>
        </row>
        <row r="1838">
          <cell r="A1838">
            <v>4641</v>
          </cell>
          <cell r="B1838">
            <v>2</v>
          </cell>
          <cell r="C1838" t="str">
            <v>EXTM-DA-97110</v>
          </cell>
          <cell r="D1838">
            <v>4641</v>
          </cell>
          <cell r="E1838" t="str">
            <v>EXTM-DA</v>
          </cell>
          <cell r="F1838" t="str">
            <v>97110</v>
          </cell>
          <cell r="G1838" t="str">
            <v>RITE</v>
          </cell>
          <cell r="I1838" t="e">
            <v>#N/A</v>
          </cell>
        </row>
        <row r="1839">
          <cell r="A1839">
            <v>4728</v>
          </cell>
          <cell r="B1839">
            <v>2</v>
          </cell>
          <cell r="C1839" t="str">
            <v>EXTM-DA-97113</v>
          </cell>
          <cell r="D1839">
            <v>4728</v>
          </cell>
          <cell r="E1839" t="str">
            <v>EXTM-DA</v>
          </cell>
          <cell r="F1839" t="str">
            <v>97113</v>
          </cell>
          <cell r="G1839" t="str">
            <v>RITE</v>
          </cell>
          <cell r="I1839" t="e">
            <v>#N/A</v>
          </cell>
        </row>
        <row r="1840">
          <cell r="A1840">
            <v>5117</v>
          </cell>
          <cell r="B1840">
            <v>2</v>
          </cell>
          <cell r="C1840" t="str">
            <v>EXTM-DA-97114</v>
          </cell>
          <cell r="D1840">
            <v>5117</v>
          </cell>
          <cell r="E1840" t="str">
            <v>EXTM-DA</v>
          </cell>
          <cell r="F1840" t="str">
            <v>97114</v>
          </cell>
          <cell r="G1840" t="str">
            <v>On Location</v>
          </cell>
          <cell r="I1840" t="e">
            <v>#N/A</v>
          </cell>
        </row>
        <row r="1841">
          <cell r="A1841">
            <v>4745</v>
          </cell>
          <cell r="B1841">
            <v>2</v>
          </cell>
          <cell r="C1841" t="str">
            <v>EXTM-DA-97115</v>
          </cell>
          <cell r="D1841">
            <v>4745</v>
          </cell>
          <cell r="E1841" t="str">
            <v>EXTM-DA</v>
          </cell>
          <cell r="F1841" t="str">
            <v>97115</v>
          </cell>
          <cell r="G1841" t="str">
            <v>On Location</v>
          </cell>
          <cell r="I1841" t="e">
            <v>#N/A</v>
          </cell>
        </row>
        <row r="1842">
          <cell r="A1842">
            <v>5123</v>
          </cell>
          <cell r="B1842">
            <v>2</v>
          </cell>
          <cell r="C1842" t="str">
            <v>EXTM-DA-97116</v>
          </cell>
          <cell r="D1842">
            <v>5123</v>
          </cell>
          <cell r="E1842" t="str">
            <v>EXTM-DA</v>
          </cell>
          <cell r="F1842" t="str">
            <v>97116</v>
          </cell>
          <cell r="G1842" t="str">
            <v>RITE</v>
          </cell>
          <cell r="I1842" t="e">
            <v>#N/A</v>
          </cell>
        </row>
        <row r="1843">
          <cell r="A1843">
            <v>6194</v>
          </cell>
          <cell r="B1843">
            <v>2</v>
          </cell>
          <cell r="C1843" t="str">
            <v>EXTM-DA-97118</v>
          </cell>
          <cell r="D1843">
            <v>6194</v>
          </cell>
          <cell r="E1843" t="str">
            <v>EXTM-DA</v>
          </cell>
          <cell r="F1843" t="str">
            <v>97118</v>
          </cell>
          <cell r="G1843" t="str">
            <v>On Location</v>
          </cell>
          <cell r="I1843" t="e">
            <v>#N/A</v>
          </cell>
        </row>
        <row r="1844">
          <cell r="A1844">
            <v>4707</v>
          </cell>
          <cell r="B1844">
            <v>2</v>
          </cell>
          <cell r="C1844" t="str">
            <v>EXTM-DA-97120</v>
          </cell>
          <cell r="D1844">
            <v>4707</v>
          </cell>
          <cell r="E1844" t="str">
            <v>EXTM-DA</v>
          </cell>
          <cell r="F1844" t="str">
            <v>97120</v>
          </cell>
          <cell r="G1844" t="str">
            <v>RITE</v>
          </cell>
          <cell r="I1844" t="e">
            <v>#N/A</v>
          </cell>
        </row>
        <row r="1845">
          <cell r="A1845">
            <v>5150</v>
          </cell>
          <cell r="B1845">
            <v>2</v>
          </cell>
          <cell r="C1845" t="str">
            <v>EXTM-DA-97127</v>
          </cell>
          <cell r="D1845">
            <v>5150</v>
          </cell>
          <cell r="E1845" t="str">
            <v>EXTM-DA</v>
          </cell>
          <cell r="F1845" t="str">
            <v>97127</v>
          </cell>
          <cell r="G1845" t="str">
            <v>RITE</v>
          </cell>
          <cell r="I1845" t="e">
            <v>#N/A</v>
          </cell>
        </row>
        <row r="1846">
          <cell r="A1846">
            <v>5656</v>
          </cell>
          <cell r="B1846">
            <v>2</v>
          </cell>
          <cell r="C1846" t="str">
            <v>EXTM-DA-9720</v>
          </cell>
          <cell r="D1846">
            <v>5656</v>
          </cell>
          <cell r="E1846" t="str">
            <v>EXTM-DA</v>
          </cell>
          <cell r="F1846" t="str">
            <v>9720</v>
          </cell>
          <cell r="G1846" t="str">
            <v>RITE</v>
          </cell>
          <cell r="I1846" t="e">
            <v>#N/A</v>
          </cell>
        </row>
        <row r="1847">
          <cell r="A1847">
            <v>4960</v>
          </cell>
          <cell r="B1847">
            <v>2</v>
          </cell>
          <cell r="C1847" t="str">
            <v>EXTM-DA-9727</v>
          </cell>
          <cell r="D1847">
            <v>4960</v>
          </cell>
          <cell r="E1847" t="str">
            <v>EXTM-DA</v>
          </cell>
          <cell r="F1847" t="str">
            <v>9727</v>
          </cell>
          <cell r="G1847" t="str">
            <v>RITE</v>
          </cell>
          <cell r="I1847" t="e">
            <v>#N/A</v>
          </cell>
        </row>
        <row r="1848">
          <cell r="A1848">
            <v>4705</v>
          </cell>
          <cell r="B1848">
            <v>2</v>
          </cell>
          <cell r="C1848" t="str">
            <v>EXTM-DA-9732</v>
          </cell>
          <cell r="D1848">
            <v>4705</v>
          </cell>
          <cell r="E1848" t="str">
            <v>EXTM-DA</v>
          </cell>
          <cell r="F1848" t="str">
            <v>9732</v>
          </cell>
          <cell r="G1848" t="str">
            <v>RITE</v>
          </cell>
          <cell r="I1848" t="e">
            <v>#N/A</v>
          </cell>
        </row>
        <row r="1849">
          <cell r="A1849">
            <v>4838</v>
          </cell>
          <cell r="B1849">
            <v>2</v>
          </cell>
          <cell r="C1849" t="str">
            <v>EXTM-DA-9770</v>
          </cell>
          <cell r="D1849">
            <v>4838</v>
          </cell>
          <cell r="E1849" t="str">
            <v>EXTM-DA</v>
          </cell>
          <cell r="F1849" t="str">
            <v>9770</v>
          </cell>
          <cell r="G1849" t="str">
            <v>RITE</v>
          </cell>
          <cell r="I1849" t="e">
            <v>#N/A</v>
          </cell>
        </row>
        <row r="1850">
          <cell r="A1850">
            <v>4700</v>
          </cell>
          <cell r="B1850">
            <v>2</v>
          </cell>
          <cell r="C1850" t="str">
            <v>EXTM-DA-98001</v>
          </cell>
          <cell r="D1850">
            <v>4700</v>
          </cell>
          <cell r="E1850" t="str">
            <v>EXTM-DA</v>
          </cell>
          <cell r="F1850" t="str">
            <v>98001</v>
          </cell>
          <cell r="G1850" t="str">
            <v>RITE</v>
          </cell>
          <cell r="I1850" t="e">
            <v>#N/A</v>
          </cell>
        </row>
        <row r="1851">
          <cell r="A1851">
            <v>6275</v>
          </cell>
          <cell r="B1851">
            <v>2</v>
          </cell>
          <cell r="C1851" t="str">
            <v>EXTM-DA-98017</v>
          </cell>
          <cell r="D1851">
            <v>6275</v>
          </cell>
          <cell r="E1851" t="str">
            <v>EXTM-DA</v>
          </cell>
          <cell r="F1851" t="str">
            <v>98017</v>
          </cell>
          <cell r="G1851" t="str">
            <v>Lost in Hole</v>
          </cell>
          <cell r="I1851" t="e">
            <v>#N/A</v>
          </cell>
        </row>
        <row r="1852">
          <cell r="A1852">
            <v>4753</v>
          </cell>
          <cell r="B1852">
            <v>2</v>
          </cell>
          <cell r="C1852" t="str">
            <v>EXTM-DA-98018</v>
          </cell>
          <cell r="D1852">
            <v>4753</v>
          </cell>
          <cell r="E1852" t="str">
            <v>EXTM-DA</v>
          </cell>
          <cell r="F1852" t="str">
            <v>98018</v>
          </cell>
          <cell r="G1852" t="str">
            <v>Lost in Hole</v>
          </cell>
          <cell r="I1852" t="e">
            <v>#N/A</v>
          </cell>
        </row>
        <row r="1853">
          <cell r="A1853">
            <v>5222</v>
          </cell>
          <cell r="B1853">
            <v>2</v>
          </cell>
          <cell r="C1853" t="str">
            <v>EXTM-DA-98024</v>
          </cell>
          <cell r="D1853">
            <v>5222</v>
          </cell>
          <cell r="E1853" t="str">
            <v>EXTM-DA</v>
          </cell>
          <cell r="F1853" t="str">
            <v>98024</v>
          </cell>
          <cell r="G1853" t="str">
            <v>RITE</v>
          </cell>
          <cell r="I1853" t="e">
            <v>#N/A</v>
          </cell>
        </row>
        <row r="1854">
          <cell r="A1854">
            <v>5363</v>
          </cell>
          <cell r="B1854">
            <v>2</v>
          </cell>
          <cell r="C1854" t="str">
            <v>EXTM-DA-98027</v>
          </cell>
          <cell r="D1854">
            <v>5363</v>
          </cell>
          <cell r="E1854" t="str">
            <v>EXTM-DA</v>
          </cell>
          <cell r="F1854" t="str">
            <v>98027</v>
          </cell>
          <cell r="G1854" t="str">
            <v>On Location</v>
          </cell>
          <cell r="I1854" t="e">
            <v>#N/A</v>
          </cell>
        </row>
        <row r="1855">
          <cell r="A1855">
            <v>5183</v>
          </cell>
          <cell r="B1855">
            <v>2</v>
          </cell>
          <cell r="C1855" t="str">
            <v>EXTM-DA-98031</v>
          </cell>
          <cell r="D1855">
            <v>5183</v>
          </cell>
          <cell r="E1855" t="str">
            <v>EXTM-DA</v>
          </cell>
          <cell r="F1855" t="str">
            <v>98031</v>
          </cell>
          <cell r="G1855" t="str">
            <v>RITE</v>
          </cell>
          <cell r="I1855" t="e">
            <v>#N/A</v>
          </cell>
        </row>
        <row r="1856">
          <cell r="A1856">
            <v>4621</v>
          </cell>
          <cell r="B1856">
            <v>2</v>
          </cell>
          <cell r="C1856" t="str">
            <v>EXTM-DA-98041</v>
          </cell>
          <cell r="D1856">
            <v>4621</v>
          </cell>
          <cell r="E1856" t="str">
            <v>EXTM-DA</v>
          </cell>
          <cell r="F1856" t="str">
            <v>98041</v>
          </cell>
          <cell r="G1856" t="str">
            <v>RITE</v>
          </cell>
          <cell r="I1856" t="e">
            <v>#N/A</v>
          </cell>
        </row>
        <row r="1857">
          <cell r="A1857">
            <v>4810</v>
          </cell>
          <cell r="B1857">
            <v>2</v>
          </cell>
          <cell r="C1857" t="str">
            <v>EXTM-DA-9806</v>
          </cell>
          <cell r="D1857">
            <v>4810</v>
          </cell>
          <cell r="E1857" t="str">
            <v>EXTM-DA</v>
          </cell>
          <cell r="F1857" t="str">
            <v>9806</v>
          </cell>
          <cell r="G1857" t="str">
            <v>Lost in Hole</v>
          </cell>
          <cell r="I1857" t="e">
            <v>#N/A</v>
          </cell>
        </row>
        <row r="1858">
          <cell r="A1858">
            <v>5099</v>
          </cell>
          <cell r="B1858">
            <v>2</v>
          </cell>
          <cell r="C1858" t="str">
            <v>EXTM-DA-9807</v>
          </cell>
          <cell r="D1858">
            <v>5099</v>
          </cell>
          <cell r="E1858" t="str">
            <v>EXTM-DA</v>
          </cell>
          <cell r="F1858" t="str">
            <v>9807</v>
          </cell>
          <cell r="G1858" t="str">
            <v>RITE</v>
          </cell>
          <cell r="I1858" t="e">
            <v>#N/A</v>
          </cell>
        </row>
        <row r="1859">
          <cell r="A1859">
            <v>5475</v>
          </cell>
          <cell r="B1859">
            <v>2</v>
          </cell>
          <cell r="C1859" t="str">
            <v>EXTM-DA-98072</v>
          </cell>
          <cell r="D1859">
            <v>5475</v>
          </cell>
          <cell r="E1859" t="str">
            <v>EXTM-DA</v>
          </cell>
          <cell r="F1859" t="str">
            <v>98072</v>
          </cell>
          <cell r="G1859" t="str">
            <v>TFER OUT</v>
          </cell>
          <cell r="I1859" t="e">
            <v>#N/A</v>
          </cell>
        </row>
        <row r="1860">
          <cell r="A1860">
            <v>4698</v>
          </cell>
          <cell r="B1860">
            <v>2</v>
          </cell>
          <cell r="C1860" t="str">
            <v>EXTM-DA-98077</v>
          </cell>
          <cell r="D1860">
            <v>4698</v>
          </cell>
          <cell r="E1860" t="str">
            <v>EXTM-DA</v>
          </cell>
          <cell r="F1860" t="str">
            <v>98077</v>
          </cell>
          <cell r="G1860" t="str">
            <v>RITE</v>
          </cell>
          <cell r="I1860" t="e">
            <v>#N/A</v>
          </cell>
        </row>
        <row r="1861">
          <cell r="A1861">
            <v>4706</v>
          </cell>
          <cell r="B1861">
            <v>2</v>
          </cell>
          <cell r="C1861" t="str">
            <v>EXTM-DA-9808</v>
          </cell>
          <cell r="D1861">
            <v>4706</v>
          </cell>
          <cell r="E1861" t="str">
            <v>EXTM-DA</v>
          </cell>
          <cell r="F1861" t="str">
            <v>9808</v>
          </cell>
          <cell r="G1861" t="str">
            <v>RITE</v>
          </cell>
          <cell r="I1861" t="e">
            <v>#N/A</v>
          </cell>
        </row>
        <row r="1862">
          <cell r="A1862">
            <v>4752</v>
          </cell>
          <cell r="B1862">
            <v>2</v>
          </cell>
          <cell r="C1862" t="str">
            <v>EXTM-DA-98086</v>
          </cell>
          <cell r="D1862">
            <v>4752</v>
          </cell>
          <cell r="E1862" t="str">
            <v>EXTM-DA</v>
          </cell>
          <cell r="F1862" t="str">
            <v>98086</v>
          </cell>
          <cell r="G1862" t="str">
            <v>RITE</v>
          </cell>
          <cell r="I1862" t="e">
            <v>#N/A</v>
          </cell>
        </row>
        <row r="1863">
          <cell r="A1863">
            <v>5036</v>
          </cell>
          <cell r="B1863">
            <v>2</v>
          </cell>
          <cell r="C1863" t="str">
            <v>EXTM-DA-98098</v>
          </cell>
          <cell r="D1863">
            <v>5036</v>
          </cell>
          <cell r="E1863" t="str">
            <v>EXTM-DA</v>
          </cell>
          <cell r="F1863" t="str">
            <v>98098</v>
          </cell>
          <cell r="G1863" t="str">
            <v>RITE</v>
          </cell>
          <cell r="I1863" t="e">
            <v>#N/A</v>
          </cell>
        </row>
        <row r="1864">
          <cell r="A1864">
            <v>5017</v>
          </cell>
          <cell r="B1864">
            <v>2</v>
          </cell>
          <cell r="C1864" t="str">
            <v>EXTM-DA-9901</v>
          </cell>
          <cell r="D1864">
            <v>5017</v>
          </cell>
          <cell r="E1864" t="str">
            <v>EXTM-DA</v>
          </cell>
          <cell r="F1864" t="str">
            <v>9901</v>
          </cell>
          <cell r="G1864" t="str">
            <v>TFER OUT</v>
          </cell>
          <cell r="I1864" t="e">
            <v>#N/A</v>
          </cell>
        </row>
        <row r="1865">
          <cell r="A1865">
            <v>4822</v>
          </cell>
          <cell r="B1865">
            <v>2</v>
          </cell>
          <cell r="C1865" t="str">
            <v>EXTM-DA-9902</v>
          </cell>
          <cell r="D1865">
            <v>4822</v>
          </cell>
          <cell r="E1865" t="str">
            <v>EXTM-DA</v>
          </cell>
          <cell r="F1865" t="str">
            <v>9902</v>
          </cell>
          <cell r="G1865" t="str">
            <v>On Location</v>
          </cell>
          <cell r="I1865" t="e">
            <v>#N/A</v>
          </cell>
        </row>
        <row r="1866">
          <cell r="A1866">
            <v>4611</v>
          </cell>
          <cell r="B1866">
            <v>2</v>
          </cell>
          <cell r="C1866" t="str">
            <v>EXTM-DA-9903</v>
          </cell>
          <cell r="D1866">
            <v>4611</v>
          </cell>
          <cell r="E1866" t="str">
            <v>EXTM-DA</v>
          </cell>
          <cell r="F1866" t="str">
            <v>9903</v>
          </cell>
          <cell r="G1866" t="str">
            <v>RITE</v>
          </cell>
          <cell r="I1866" t="e">
            <v>#N/A</v>
          </cell>
        </row>
        <row r="1867">
          <cell r="A1867">
            <v>6550</v>
          </cell>
          <cell r="B1867">
            <v>2</v>
          </cell>
          <cell r="C1867" t="str">
            <v>EXTM-DA-9906</v>
          </cell>
          <cell r="D1867">
            <v>6550</v>
          </cell>
          <cell r="E1867" t="str">
            <v>EXTM-DA</v>
          </cell>
          <cell r="F1867" t="str">
            <v>9906</v>
          </cell>
          <cell r="G1867" t="str">
            <v>RITE</v>
          </cell>
          <cell r="I1867" t="e">
            <v>#N/A</v>
          </cell>
        </row>
        <row r="1868">
          <cell r="A1868">
            <v>4636</v>
          </cell>
          <cell r="B1868">
            <v>2</v>
          </cell>
          <cell r="C1868" t="str">
            <v>EXTM-DA-9907</v>
          </cell>
          <cell r="D1868">
            <v>4636</v>
          </cell>
          <cell r="E1868" t="str">
            <v>EXTM-DA</v>
          </cell>
          <cell r="F1868" t="str">
            <v>9907</v>
          </cell>
          <cell r="G1868" t="str">
            <v>RITE</v>
          </cell>
          <cell r="I1868" t="e">
            <v>#N/A</v>
          </cell>
        </row>
        <row r="1869">
          <cell r="A1869">
            <v>4985</v>
          </cell>
          <cell r="B1869">
            <v>2</v>
          </cell>
          <cell r="C1869" t="str">
            <v>EXTM-DA-99115</v>
          </cell>
          <cell r="D1869">
            <v>4985</v>
          </cell>
          <cell r="E1869" t="str">
            <v>EXTM-DA</v>
          </cell>
          <cell r="F1869" t="str">
            <v>99115</v>
          </cell>
          <cell r="G1869" t="str">
            <v>On Location</v>
          </cell>
          <cell r="I1869" t="e">
            <v>#N/A</v>
          </cell>
        </row>
        <row r="1870">
          <cell r="A1870">
            <v>6717</v>
          </cell>
          <cell r="B1870">
            <v>2</v>
          </cell>
          <cell r="C1870" t="str">
            <v>EXTM-DA-99118</v>
          </cell>
          <cell r="D1870">
            <v>6717</v>
          </cell>
          <cell r="E1870" t="str">
            <v>EXTM-DA</v>
          </cell>
          <cell r="F1870" t="str">
            <v>99118</v>
          </cell>
          <cell r="G1870" t="str">
            <v>On Location</v>
          </cell>
          <cell r="I1870" t="e">
            <v>#N/A</v>
          </cell>
        </row>
        <row r="1871">
          <cell r="A1871">
            <v>4999</v>
          </cell>
          <cell r="B1871">
            <v>2</v>
          </cell>
          <cell r="C1871" t="str">
            <v>EXTM-DA-99120</v>
          </cell>
          <cell r="D1871">
            <v>4999</v>
          </cell>
          <cell r="E1871" t="str">
            <v>EXTM-DA</v>
          </cell>
          <cell r="F1871" t="str">
            <v>99120</v>
          </cell>
          <cell r="G1871" t="str">
            <v>RITE</v>
          </cell>
          <cell r="I1871" t="e">
            <v>#N/A</v>
          </cell>
        </row>
        <row r="1872">
          <cell r="A1872">
            <v>6162</v>
          </cell>
          <cell r="B1872">
            <v>2</v>
          </cell>
          <cell r="C1872" t="str">
            <v>EXTM-DA-99122</v>
          </cell>
          <cell r="D1872">
            <v>6162</v>
          </cell>
          <cell r="E1872" t="str">
            <v>EXTM-DA</v>
          </cell>
          <cell r="F1872" t="str">
            <v>99122</v>
          </cell>
          <cell r="G1872" t="str">
            <v>On Location</v>
          </cell>
          <cell r="I1872" t="e">
            <v>#N/A</v>
          </cell>
          <cell r="N1872" t="str">
            <v>4501101891</v>
          </cell>
          <cell r="O1872" t="str">
            <v>1</v>
          </cell>
        </row>
        <row r="1873">
          <cell r="A1873">
            <v>6276</v>
          </cell>
          <cell r="B1873">
            <v>2</v>
          </cell>
          <cell r="C1873" t="str">
            <v>EXTM-DA-99133</v>
          </cell>
          <cell r="D1873">
            <v>6276</v>
          </cell>
          <cell r="E1873" t="str">
            <v>EXTM-DA</v>
          </cell>
          <cell r="F1873" t="str">
            <v>99133</v>
          </cell>
          <cell r="G1873" t="str">
            <v>RITE</v>
          </cell>
          <cell r="I1873" t="e">
            <v>#N/A</v>
          </cell>
        </row>
        <row r="1874">
          <cell r="A1874">
            <v>5531</v>
          </cell>
          <cell r="B1874">
            <v>2</v>
          </cell>
          <cell r="C1874" t="str">
            <v>EXTM-DA-99137</v>
          </cell>
          <cell r="D1874">
            <v>5531</v>
          </cell>
          <cell r="E1874" t="str">
            <v>EXTM-DA</v>
          </cell>
          <cell r="F1874" t="str">
            <v>99137</v>
          </cell>
          <cell r="G1874" t="str">
            <v>RITE</v>
          </cell>
          <cell r="I1874" t="e">
            <v>#N/A</v>
          </cell>
        </row>
        <row r="1875">
          <cell r="A1875">
            <v>5578</v>
          </cell>
          <cell r="B1875">
            <v>2</v>
          </cell>
          <cell r="C1875" t="str">
            <v>EXTM-DA-99138</v>
          </cell>
          <cell r="D1875">
            <v>5578</v>
          </cell>
          <cell r="E1875" t="str">
            <v>EXTM-DA</v>
          </cell>
          <cell r="F1875" t="str">
            <v>99138</v>
          </cell>
          <cell r="G1875" t="str">
            <v>RITE</v>
          </cell>
          <cell r="I1875" t="e">
            <v>#N/A</v>
          </cell>
        </row>
        <row r="1876">
          <cell r="A1876">
            <v>6315</v>
          </cell>
          <cell r="B1876">
            <v>2</v>
          </cell>
          <cell r="C1876" t="str">
            <v>EXTM-DA-99139</v>
          </cell>
          <cell r="D1876">
            <v>6315</v>
          </cell>
          <cell r="E1876" t="str">
            <v>EXTM-DA</v>
          </cell>
          <cell r="F1876" t="str">
            <v>99139</v>
          </cell>
          <cell r="G1876" t="str">
            <v>RITE</v>
          </cell>
          <cell r="I1876" t="e">
            <v>#N/A</v>
          </cell>
        </row>
        <row r="1877">
          <cell r="A1877">
            <v>6299</v>
          </cell>
          <cell r="B1877">
            <v>2</v>
          </cell>
          <cell r="C1877" t="str">
            <v>EXTM-DA-99144</v>
          </cell>
          <cell r="D1877">
            <v>6299</v>
          </cell>
          <cell r="E1877" t="str">
            <v>EXTM-DA</v>
          </cell>
          <cell r="F1877" t="str">
            <v>99144</v>
          </cell>
          <cell r="G1877" t="str">
            <v>Lost in Hole</v>
          </cell>
          <cell r="I1877" t="e">
            <v>#N/A</v>
          </cell>
        </row>
        <row r="1878">
          <cell r="A1878">
            <v>5216</v>
          </cell>
          <cell r="B1878">
            <v>2</v>
          </cell>
          <cell r="C1878" t="str">
            <v>EXTM-DA-9916</v>
          </cell>
          <cell r="D1878">
            <v>5216</v>
          </cell>
          <cell r="E1878" t="str">
            <v>EXTM-DA</v>
          </cell>
          <cell r="F1878" t="str">
            <v>9916</v>
          </cell>
          <cell r="G1878" t="str">
            <v>On Location</v>
          </cell>
          <cell r="I1878" t="e">
            <v>#N/A</v>
          </cell>
        </row>
        <row r="1879">
          <cell r="A1879">
            <v>4899</v>
          </cell>
          <cell r="B1879">
            <v>2</v>
          </cell>
          <cell r="C1879" t="str">
            <v>EXTM-DA-9921</v>
          </cell>
          <cell r="D1879">
            <v>4899</v>
          </cell>
          <cell r="E1879" t="str">
            <v>EXTM-DA</v>
          </cell>
          <cell r="F1879" t="str">
            <v>9921</v>
          </cell>
          <cell r="G1879" t="str">
            <v>Lost in Hole</v>
          </cell>
          <cell r="I1879" t="e">
            <v>#N/A</v>
          </cell>
        </row>
        <row r="1880">
          <cell r="A1880">
            <v>4788</v>
          </cell>
          <cell r="B1880">
            <v>2</v>
          </cell>
          <cell r="C1880" t="str">
            <v>EXTM-DA-9923</v>
          </cell>
          <cell r="D1880">
            <v>4788</v>
          </cell>
          <cell r="E1880" t="str">
            <v>EXTM-DA</v>
          </cell>
          <cell r="F1880" t="str">
            <v>9923</v>
          </cell>
          <cell r="G1880" t="str">
            <v>RITE</v>
          </cell>
          <cell r="I1880" t="e">
            <v>#N/A</v>
          </cell>
        </row>
        <row r="1881">
          <cell r="A1881">
            <v>4643</v>
          </cell>
          <cell r="B1881">
            <v>2</v>
          </cell>
          <cell r="C1881" t="str">
            <v>EXTM-DA-9924</v>
          </cell>
          <cell r="D1881">
            <v>4643</v>
          </cell>
          <cell r="E1881" t="str">
            <v>EXTM-DA</v>
          </cell>
          <cell r="F1881" t="str">
            <v>9924</v>
          </cell>
          <cell r="G1881" t="str">
            <v>Lost in Hole</v>
          </cell>
          <cell r="I1881" t="e">
            <v>#N/A</v>
          </cell>
        </row>
        <row r="1882">
          <cell r="A1882">
            <v>5945</v>
          </cell>
          <cell r="B1882">
            <v>2</v>
          </cell>
          <cell r="C1882" t="str">
            <v>EXTM-DA-9927</v>
          </cell>
          <cell r="D1882">
            <v>5945</v>
          </cell>
          <cell r="E1882" t="str">
            <v>EXTM-DA</v>
          </cell>
          <cell r="F1882" t="str">
            <v>9927</v>
          </cell>
          <cell r="G1882" t="str">
            <v>RITE</v>
          </cell>
          <cell r="I1882" t="e">
            <v>#N/A</v>
          </cell>
        </row>
        <row r="1883">
          <cell r="A1883">
            <v>4612</v>
          </cell>
          <cell r="B1883">
            <v>2</v>
          </cell>
          <cell r="C1883" t="str">
            <v>EXTM-DA-9932</v>
          </cell>
          <cell r="D1883">
            <v>4612</v>
          </cell>
          <cell r="E1883" t="str">
            <v>EXTM-DA</v>
          </cell>
          <cell r="F1883" t="str">
            <v>9932</v>
          </cell>
          <cell r="G1883" t="str">
            <v>RITE</v>
          </cell>
          <cell r="I1883" t="e">
            <v>#N/A</v>
          </cell>
        </row>
        <row r="1884">
          <cell r="A1884">
            <v>4746</v>
          </cell>
          <cell r="B1884">
            <v>2</v>
          </cell>
          <cell r="C1884" t="str">
            <v>EXTM-DA-9935</v>
          </cell>
          <cell r="D1884">
            <v>4746</v>
          </cell>
          <cell r="E1884" t="str">
            <v>EXTM-DA</v>
          </cell>
          <cell r="F1884" t="str">
            <v>9935</v>
          </cell>
          <cell r="G1884" t="str">
            <v>Lost in Hole</v>
          </cell>
          <cell r="I1884" t="e">
            <v>#N/A</v>
          </cell>
        </row>
        <row r="1885">
          <cell r="A1885">
            <v>4703</v>
          </cell>
          <cell r="B1885">
            <v>2</v>
          </cell>
          <cell r="C1885" t="str">
            <v>EXTM-DA-9937</v>
          </cell>
          <cell r="D1885">
            <v>4703</v>
          </cell>
          <cell r="E1885" t="str">
            <v>EXTM-DA</v>
          </cell>
          <cell r="F1885" t="str">
            <v>9937</v>
          </cell>
          <cell r="G1885" t="str">
            <v>RITE</v>
          </cell>
          <cell r="I1885" t="e">
            <v>#N/A</v>
          </cell>
        </row>
        <row r="1886">
          <cell r="A1886">
            <v>4756</v>
          </cell>
          <cell r="B1886">
            <v>2</v>
          </cell>
          <cell r="C1886" t="str">
            <v>EXTM-DA-9941</v>
          </cell>
          <cell r="D1886">
            <v>4756</v>
          </cell>
          <cell r="E1886" t="str">
            <v>EXTM-DA</v>
          </cell>
          <cell r="F1886" t="str">
            <v>9941</v>
          </cell>
          <cell r="G1886" t="str">
            <v>TFER OUT</v>
          </cell>
          <cell r="I1886" t="e">
            <v>#N/A</v>
          </cell>
        </row>
        <row r="1887">
          <cell r="A1887">
            <v>4840</v>
          </cell>
          <cell r="B1887">
            <v>2</v>
          </cell>
          <cell r="C1887" t="str">
            <v>EXTM-DA-9942</v>
          </cell>
          <cell r="D1887">
            <v>4840</v>
          </cell>
          <cell r="E1887" t="str">
            <v>EXTM-DA</v>
          </cell>
          <cell r="F1887" t="str">
            <v>9942</v>
          </cell>
          <cell r="G1887" t="str">
            <v>Lost in Hole</v>
          </cell>
          <cell r="I1887" t="e">
            <v>#N/A</v>
          </cell>
        </row>
        <row r="1888">
          <cell r="A1888">
            <v>4795</v>
          </cell>
          <cell r="B1888">
            <v>2</v>
          </cell>
          <cell r="C1888" t="str">
            <v>EXTM-DA-9943</v>
          </cell>
          <cell r="D1888">
            <v>4795</v>
          </cell>
          <cell r="E1888" t="str">
            <v>EXTM-DA</v>
          </cell>
          <cell r="F1888" t="str">
            <v>9943</v>
          </cell>
          <cell r="G1888" t="str">
            <v>RITE</v>
          </cell>
          <cell r="I1888" t="e">
            <v>#N/A</v>
          </cell>
        </row>
        <row r="1889">
          <cell r="A1889">
            <v>4815</v>
          </cell>
          <cell r="B1889">
            <v>2</v>
          </cell>
          <cell r="C1889" t="str">
            <v>EXTM-DA-9945</v>
          </cell>
          <cell r="D1889">
            <v>4815</v>
          </cell>
          <cell r="E1889" t="str">
            <v>EXTM-DA</v>
          </cell>
          <cell r="F1889" t="str">
            <v>9945</v>
          </cell>
          <cell r="G1889" t="str">
            <v>TFER OUT</v>
          </cell>
          <cell r="I1889" t="e">
            <v>#N/A</v>
          </cell>
        </row>
        <row r="1890">
          <cell r="A1890">
            <v>4781</v>
          </cell>
          <cell r="B1890">
            <v>2</v>
          </cell>
          <cell r="C1890" t="str">
            <v>EXTM-DA-9946</v>
          </cell>
          <cell r="D1890">
            <v>4781</v>
          </cell>
          <cell r="E1890" t="str">
            <v>EXTM-DA</v>
          </cell>
          <cell r="F1890" t="str">
            <v>9946</v>
          </cell>
          <cell r="G1890" t="str">
            <v>Lost in Hole</v>
          </cell>
          <cell r="I1890" t="e">
            <v>#N/A</v>
          </cell>
        </row>
        <row r="1891">
          <cell r="A1891">
            <v>4710</v>
          </cell>
          <cell r="B1891">
            <v>2</v>
          </cell>
          <cell r="C1891" t="str">
            <v>EXTM-DA-9947</v>
          </cell>
          <cell r="D1891">
            <v>4710</v>
          </cell>
          <cell r="E1891" t="str">
            <v>EXTM-DA</v>
          </cell>
          <cell r="F1891" t="str">
            <v>9947</v>
          </cell>
          <cell r="G1891" t="str">
            <v>Lost in Hole</v>
          </cell>
          <cell r="I1891" t="e">
            <v>#N/A</v>
          </cell>
        </row>
        <row r="1892">
          <cell r="A1892">
            <v>4662</v>
          </cell>
          <cell r="B1892">
            <v>2</v>
          </cell>
          <cell r="C1892" t="str">
            <v>EXTM-DA-9948</v>
          </cell>
          <cell r="D1892">
            <v>4662</v>
          </cell>
          <cell r="E1892" t="str">
            <v>EXTM-DA</v>
          </cell>
          <cell r="F1892" t="str">
            <v>9948</v>
          </cell>
          <cell r="G1892" t="str">
            <v>RITE</v>
          </cell>
          <cell r="I1892" t="e">
            <v>#N/A</v>
          </cell>
        </row>
        <row r="1893">
          <cell r="A1893">
            <v>4794</v>
          </cell>
          <cell r="B1893">
            <v>2</v>
          </cell>
          <cell r="C1893" t="str">
            <v>EXTM-DA-9950</v>
          </cell>
          <cell r="D1893">
            <v>4794</v>
          </cell>
          <cell r="E1893" t="str">
            <v>EXTM-DA</v>
          </cell>
          <cell r="F1893" t="str">
            <v>9950</v>
          </cell>
          <cell r="G1893" t="str">
            <v>On Location</v>
          </cell>
          <cell r="I1893" t="e">
            <v>#N/A</v>
          </cell>
        </row>
        <row r="1894">
          <cell r="A1894">
            <v>4720</v>
          </cell>
          <cell r="B1894">
            <v>2</v>
          </cell>
          <cell r="C1894" t="str">
            <v>EXTM-DA-9963</v>
          </cell>
          <cell r="D1894">
            <v>4720</v>
          </cell>
          <cell r="E1894" t="str">
            <v>EXTM-DA</v>
          </cell>
          <cell r="F1894" t="str">
            <v>9963</v>
          </cell>
          <cell r="G1894" t="str">
            <v>RITE</v>
          </cell>
          <cell r="I1894" t="e">
            <v>#N/A</v>
          </cell>
        </row>
        <row r="1895">
          <cell r="A1895">
            <v>5338</v>
          </cell>
          <cell r="B1895">
            <v>2</v>
          </cell>
          <cell r="C1895" t="str">
            <v>EXTM-DA-9965</v>
          </cell>
          <cell r="D1895">
            <v>5338</v>
          </cell>
          <cell r="E1895" t="str">
            <v>EXTM-DA</v>
          </cell>
          <cell r="F1895" t="str">
            <v>9965</v>
          </cell>
          <cell r="G1895" t="str">
            <v>RITE</v>
          </cell>
          <cell r="I1895" t="e">
            <v>#N/A</v>
          </cell>
        </row>
        <row r="1896">
          <cell r="A1896">
            <v>4816</v>
          </cell>
          <cell r="B1896">
            <v>2</v>
          </cell>
          <cell r="C1896" t="str">
            <v>EXTM-DA-9966</v>
          </cell>
          <cell r="D1896">
            <v>4816</v>
          </cell>
          <cell r="E1896" t="str">
            <v>EXTM-DA</v>
          </cell>
          <cell r="F1896" t="str">
            <v>9966</v>
          </cell>
          <cell r="G1896" t="str">
            <v>On Location</v>
          </cell>
          <cell r="I1896" t="e">
            <v>#N/A</v>
          </cell>
        </row>
        <row r="1897">
          <cell r="A1897">
            <v>5341</v>
          </cell>
          <cell r="B1897">
            <v>2</v>
          </cell>
          <cell r="C1897" t="str">
            <v>EXTM-DA-9970</v>
          </cell>
          <cell r="D1897">
            <v>5341</v>
          </cell>
          <cell r="E1897" t="str">
            <v>EXTM-DA</v>
          </cell>
          <cell r="F1897" t="str">
            <v>9970</v>
          </cell>
          <cell r="G1897" t="str">
            <v>RITE</v>
          </cell>
          <cell r="I1897" t="e">
            <v>#N/A</v>
          </cell>
        </row>
        <row r="1898">
          <cell r="A1898">
            <v>4634</v>
          </cell>
          <cell r="B1898">
            <v>2</v>
          </cell>
          <cell r="C1898" t="str">
            <v>EXTM-DA-9971</v>
          </cell>
          <cell r="D1898">
            <v>4634</v>
          </cell>
          <cell r="E1898" t="str">
            <v>EXTM-DA</v>
          </cell>
          <cell r="F1898" t="str">
            <v>9971</v>
          </cell>
          <cell r="G1898" t="str">
            <v>On Location</v>
          </cell>
          <cell r="I1898" t="e">
            <v>#N/A</v>
          </cell>
        </row>
        <row r="1899">
          <cell r="A1899">
            <v>4620</v>
          </cell>
          <cell r="B1899">
            <v>2</v>
          </cell>
          <cell r="C1899" t="str">
            <v>EXTM-DA-9975</v>
          </cell>
          <cell r="D1899">
            <v>4620</v>
          </cell>
          <cell r="E1899" t="str">
            <v>EXTM-DA</v>
          </cell>
          <cell r="F1899" t="str">
            <v>9975</v>
          </cell>
          <cell r="G1899" t="str">
            <v>RITE</v>
          </cell>
          <cell r="I1899" t="e">
            <v>#N/A</v>
          </cell>
        </row>
        <row r="1900">
          <cell r="A1900">
            <v>5083</v>
          </cell>
          <cell r="B1900">
            <v>2</v>
          </cell>
          <cell r="C1900" t="str">
            <v>EXTM-DA-9976</v>
          </cell>
          <cell r="D1900">
            <v>5083</v>
          </cell>
          <cell r="E1900" t="str">
            <v>EXTM-DA</v>
          </cell>
          <cell r="F1900" t="str">
            <v>9976</v>
          </cell>
          <cell r="G1900" t="str">
            <v>RITE</v>
          </cell>
          <cell r="I1900" t="e">
            <v>#N/A</v>
          </cell>
        </row>
        <row r="1901">
          <cell r="A1901">
            <v>6320</v>
          </cell>
          <cell r="B1901">
            <v>2</v>
          </cell>
          <cell r="C1901" t="str">
            <v>EXTM-DA-9977</v>
          </cell>
          <cell r="D1901">
            <v>6320</v>
          </cell>
          <cell r="E1901" t="str">
            <v>EXTM-DA</v>
          </cell>
          <cell r="F1901" t="str">
            <v>9977</v>
          </cell>
          <cell r="G1901" t="str">
            <v>RITE</v>
          </cell>
          <cell r="I1901" t="e">
            <v>#N/A</v>
          </cell>
        </row>
        <row r="1902">
          <cell r="A1902">
            <v>5399</v>
          </cell>
          <cell r="B1902">
            <v>2</v>
          </cell>
          <cell r="C1902" t="str">
            <v>EXTM-DA-9978</v>
          </cell>
          <cell r="D1902">
            <v>5399</v>
          </cell>
          <cell r="E1902" t="str">
            <v>EXTM-DA</v>
          </cell>
          <cell r="F1902" t="str">
            <v>9978</v>
          </cell>
          <cell r="G1902" t="str">
            <v>On Location</v>
          </cell>
          <cell r="I1902" t="e">
            <v>#N/A</v>
          </cell>
        </row>
        <row r="1903">
          <cell r="A1903">
            <v>4719</v>
          </cell>
          <cell r="B1903">
            <v>2</v>
          </cell>
          <cell r="C1903" t="str">
            <v>EXTM-DA-9980</v>
          </cell>
          <cell r="D1903">
            <v>4719</v>
          </cell>
          <cell r="E1903" t="str">
            <v>EXTM-DA</v>
          </cell>
          <cell r="F1903" t="str">
            <v>9980</v>
          </cell>
          <cell r="G1903" t="str">
            <v>On Location</v>
          </cell>
          <cell r="I1903" t="e">
            <v>#N/A</v>
          </cell>
        </row>
        <row r="1904">
          <cell r="A1904">
            <v>5139</v>
          </cell>
          <cell r="B1904">
            <v>2</v>
          </cell>
          <cell r="C1904" t="str">
            <v>EXTM-DA-9982</v>
          </cell>
          <cell r="D1904">
            <v>5139</v>
          </cell>
          <cell r="E1904" t="str">
            <v>EXTM-DA</v>
          </cell>
          <cell r="F1904" t="str">
            <v>9982</v>
          </cell>
          <cell r="G1904" t="str">
            <v>On Location</v>
          </cell>
          <cell r="I1904" t="e">
            <v>#N/A</v>
          </cell>
        </row>
        <row r="1905">
          <cell r="A1905">
            <v>5340</v>
          </cell>
          <cell r="B1905">
            <v>2</v>
          </cell>
          <cell r="C1905" t="str">
            <v>EXTM-DA-9983</v>
          </cell>
          <cell r="D1905">
            <v>5340</v>
          </cell>
          <cell r="E1905" t="str">
            <v>EXTM-DA</v>
          </cell>
          <cell r="F1905" t="str">
            <v>9983</v>
          </cell>
          <cell r="G1905" t="str">
            <v>RITE</v>
          </cell>
          <cell r="I1905" t="e">
            <v>#N/A</v>
          </cell>
        </row>
        <row r="1906">
          <cell r="A1906">
            <v>4637</v>
          </cell>
          <cell r="B1906">
            <v>2</v>
          </cell>
          <cell r="C1906" t="str">
            <v>EXTM-DA-9986</v>
          </cell>
          <cell r="D1906">
            <v>4637</v>
          </cell>
          <cell r="E1906" t="str">
            <v>EXTM-DA</v>
          </cell>
          <cell r="F1906" t="str">
            <v>9986</v>
          </cell>
          <cell r="G1906" t="str">
            <v>RITE</v>
          </cell>
          <cell r="I1906" t="e">
            <v>#N/A</v>
          </cell>
        </row>
        <row r="1907">
          <cell r="A1907">
            <v>5352</v>
          </cell>
          <cell r="B1907">
            <v>2</v>
          </cell>
          <cell r="C1907" t="str">
            <v>EXTM-DA-9992</v>
          </cell>
          <cell r="D1907">
            <v>5352</v>
          </cell>
          <cell r="E1907" t="str">
            <v>EXTM-DA</v>
          </cell>
          <cell r="F1907" t="str">
            <v>9992</v>
          </cell>
          <cell r="G1907" t="str">
            <v>RITE</v>
          </cell>
          <cell r="I1907" t="e">
            <v>#N/A</v>
          </cell>
        </row>
        <row r="1908">
          <cell r="A1908">
            <v>4814</v>
          </cell>
          <cell r="B1908">
            <v>2</v>
          </cell>
          <cell r="C1908" t="str">
            <v>EXTM-DA-9995</v>
          </cell>
          <cell r="D1908">
            <v>4814</v>
          </cell>
          <cell r="E1908" t="str">
            <v>EXTM-DA</v>
          </cell>
          <cell r="F1908" t="str">
            <v>9995</v>
          </cell>
          <cell r="G1908" t="str">
            <v>RITE</v>
          </cell>
          <cell r="I1908" t="e">
            <v>#N/A</v>
          </cell>
        </row>
        <row r="1909">
          <cell r="A1909">
            <v>4691</v>
          </cell>
          <cell r="B1909">
            <v>2</v>
          </cell>
          <cell r="C1909" t="str">
            <v>EXTM-DA-L01</v>
          </cell>
          <cell r="D1909">
            <v>4691</v>
          </cell>
          <cell r="E1909" t="str">
            <v>EXTM-DA</v>
          </cell>
          <cell r="F1909" t="str">
            <v>L01</v>
          </cell>
          <cell r="G1909" t="str">
            <v>RITE</v>
          </cell>
          <cell r="I1909" t="e">
            <v>#N/A</v>
          </cell>
        </row>
        <row r="1910">
          <cell r="A1910">
            <v>4711</v>
          </cell>
          <cell r="B1910">
            <v>2</v>
          </cell>
          <cell r="C1910" t="str">
            <v>EXTM-DA-L02</v>
          </cell>
          <cell r="D1910">
            <v>4711</v>
          </cell>
          <cell r="E1910" t="str">
            <v>EXTM-DA</v>
          </cell>
          <cell r="F1910" t="str">
            <v>L02</v>
          </cell>
          <cell r="G1910" t="str">
            <v>Lost in Hole</v>
          </cell>
          <cell r="I1910" t="e">
            <v>#N/A</v>
          </cell>
        </row>
        <row r="1911">
          <cell r="A1911">
            <v>4754</v>
          </cell>
          <cell r="B1911">
            <v>2</v>
          </cell>
          <cell r="C1911" t="str">
            <v>EXTM-DA-L03</v>
          </cell>
          <cell r="D1911">
            <v>4754</v>
          </cell>
          <cell r="E1911" t="str">
            <v>EXTM-DA</v>
          </cell>
          <cell r="F1911" t="str">
            <v>L03</v>
          </cell>
          <cell r="G1911" t="str">
            <v>TFER OUT</v>
          </cell>
          <cell r="I1911" t="e">
            <v>#N/A</v>
          </cell>
        </row>
        <row r="1912">
          <cell r="A1912">
            <v>4844</v>
          </cell>
          <cell r="B1912">
            <v>2</v>
          </cell>
          <cell r="C1912" t="str">
            <v>EXTM-DA-L04</v>
          </cell>
          <cell r="D1912">
            <v>4844</v>
          </cell>
          <cell r="E1912" t="str">
            <v>EXTM-DA</v>
          </cell>
          <cell r="F1912" t="str">
            <v>L04</v>
          </cell>
          <cell r="G1912" t="str">
            <v>Lost in Hole</v>
          </cell>
          <cell r="I1912" t="e">
            <v>#N/A</v>
          </cell>
        </row>
        <row r="1913">
          <cell r="A1913">
            <v>4684</v>
          </cell>
          <cell r="B1913">
            <v>2</v>
          </cell>
          <cell r="C1913" t="str">
            <v>EXTM-DA-L05</v>
          </cell>
          <cell r="D1913">
            <v>4684</v>
          </cell>
          <cell r="E1913" t="str">
            <v>EXTM-DA</v>
          </cell>
          <cell r="F1913" t="str">
            <v>L05</v>
          </cell>
          <cell r="G1913" t="str">
            <v>RITE</v>
          </cell>
          <cell r="I1913" t="e">
            <v>#N/A</v>
          </cell>
        </row>
        <row r="1914">
          <cell r="A1914">
            <v>4935</v>
          </cell>
          <cell r="B1914">
            <v>2</v>
          </cell>
          <cell r="C1914" t="str">
            <v>EXTM-DA-L06</v>
          </cell>
          <cell r="D1914">
            <v>4935</v>
          </cell>
          <cell r="E1914" t="str">
            <v>EXTM-DA</v>
          </cell>
          <cell r="F1914" t="str">
            <v>L06</v>
          </cell>
          <cell r="G1914" t="str">
            <v>On Location</v>
          </cell>
          <cell r="I1914" t="e">
            <v>#N/A</v>
          </cell>
        </row>
        <row r="1915">
          <cell r="A1915">
            <v>4916</v>
          </cell>
          <cell r="B1915">
            <v>2</v>
          </cell>
          <cell r="C1915" t="str">
            <v>EXTM-DA-L07</v>
          </cell>
          <cell r="D1915">
            <v>4916</v>
          </cell>
          <cell r="E1915" t="str">
            <v>EXTM-DA</v>
          </cell>
          <cell r="F1915" t="str">
            <v>L07</v>
          </cell>
          <cell r="G1915" t="str">
            <v>On Location</v>
          </cell>
          <cell r="I1915" t="e">
            <v>#N/A</v>
          </cell>
        </row>
        <row r="1916">
          <cell r="A1916">
            <v>4959</v>
          </cell>
          <cell r="B1916">
            <v>2</v>
          </cell>
          <cell r="C1916" t="str">
            <v>EXTM-DA-L08</v>
          </cell>
          <cell r="D1916">
            <v>4959</v>
          </cell>
          <cell r="E1916" t="str">
            <v>EXTM-DA</v>
          </cell>
          <cell r="F1916" t="str">
            <v>L08</v>
          </cell>
          <cell r="G1916" t="str">
            <v>RITE</v>
          </cell>
          <cell r="I1916" t="e">
            <v>#N/A</v>
          </cell>
        </row>
        <row r="1917">
          <cell r="A1917">
            <v>5185</v>
          </cell>
          <cell r="B1917">
            <v>2</v>
          </cell>
          <cell r="C1917" t="str">
            <v>EXTM-DA-L09</v>
          </cell>
          <cell r="D1917">
            <v>5185</v>
          </cell>
          <cell r="E1917" t="str">
            <v>EXTM-DA</v>
          </cell>
          <cell r="F1917" t="str">
            <v>L09</v>
          </cell>
          <cell r="G1917" t="str">
            <v>RITE</v>
          </cell>
          <cell r="I1917" t="e">
            <v>#N/A</v>
          </cell>
        </row>
        <row r="1918">
          <cell r="A1918">
            <v>5168</v>
          </cell>
          <cell r="B1918">
            <v>2</v>
          </cell>
          <cell r="C1918" t="str">
            <v>EXTM-DA-L10</v>
          </cell>
          <cell r="D1918">
            <v>5168</v>
          </cell>
          <cell r="E1918" t="str">
            <v>EXTM-DA</v>
          </cell>
          <cell r="F1918" t="str">
            <v>L10</v>
          </cell>
          <cell r="G1918" t="str">
            <v>RITE</v>
          </cell>
          <cell r="I1918" t="e">
            <v>#N/A</v>
          </cell>
        </row>
        <row r="1919">
          <cell r="A1919">
            <v>5167</v>
          </cell>
          <cell r="B1919">
            <v>2</v>
          </cell>
          <cell r="C1919" t="str">
            <v>EXTM-DA-L11</v>
          </cell>
          <cell r="D1919">
            <v>5167</v>
          </cell>
          <cell r="E1919" t="str">
            <v>EXTM-DA</v>
          </cell>
          <cell r="F1919" t="str">
            <v>L11</v>
          </cell>
          <cell r="G1919" t="str">
            <v>TFER OUT</v>
          </cell>
          <cell r="I1919" t="e">
            <v>#N/A</v>
          </cell>
        </row>
        <row r="1920">
          <cell r="A1920">
            <v>5355</v>
          </cell>
          <cell r="B1920">
            <v>2</v>
          </cell>
          <cell r="C1920" t="str">
            <v>EXTM-DA-L13</v>
          </cell>
          <cell r="D1920">
            <v>5355</v>
          </cell>
          <cell r="E1920" t="str">
            <v>EXTM-DA</v>
          </cell>
          <cell r="F1920" t="str">
            <v>L13</v>
          </cell>
          <cell r="G1920" t="str">
            <v>RITE</v>
          </cell>
          <cell r="I1920" t="e">
            <v>#N/A</v>
          </cell>
        </row>
        <row r="1921">
          <cell r="A1921">
            <v>6524</v>
          </cell>
          <cell r="B1921">
            <v>2</v>
          </cell>
          <cell r="C1921" t="str">
            <v>EXTM-DA-L14</v>
          </cell>
          <cell r="D1921">
            <v>6524</v>
          </cell>
          <cell r="E1921" t="str">
            <v>EXTM-DA</v>
          </cell>
          <cell r="F1921" t="str">
            <v>L14</v>
          </cell>
          <cell r="G1921" t="str">
            <v>On Location</v>
          </cell>
          <cell r="I1921" t="e">
            <v>#N/A</v>
          </cell>
        </row>
        <row r="1922">
          <cell r="A1922">
            <v>6184</v>
          </cell>
          <cell r="B1922">
            <v>2</v>
          </cell>
          <cell r="C1922" t="str">
            <v>EXTM-DA-L15</v>
          </cell>
          <cell r="D1922">
            <v>6184</v>
          </cell>
          <cell r="E1922" t="str">
            <v>EXTM-DA</v>
          </cell>
          <cell r="F1922" t="str">
            <v>L15</v>
          </cell>
          <cell r="G1922" t="str">
            <v>RITE</v>
          </cell>
          <cell r="I1922" t="e">
            <v>#N/A</v>
          </cell>
        </row>
        <row r="1923">
          <cell r="A1923">
            <v>6549</v>
          </cell>
          <cell r="B1923">
            <v>2</v>
          </cell>
          <cell r="C1923" t="str">
            <v>EXTM-DA-L20</v>
          </cell>
          <cell r="D1923">
            <v>6549</v>
          </cell>
          <cell r="E1923" t="str">
            <v>EXTM-DA</v>
          </cell>
          <cell r="F1923" t="str">
            <v>L20</v>
          </cell>
          <cell r="G1923" t="str">
            <v>On Location</v>
          </cell>
          <cell r="I1923" t="e">
            <v>#N/A</v>
          </cell>
        </row>
        <row r="1924">
          <cell r="A1924">
            <v>6782</v>
          </cell>
          <cell r="B1924">
            <v>2</v>
          </cell>
          <cell r="C1924" t="str">
            <v>EXTM-DA-L21</v>
          </cell>
          <cell r="D1924">
            <v>6782</v>
          </cell>
          <cell r="E1924" t="str">
            <v>EXTM-DA</v>
          </cell>
          <cell r="F1924" t="str">
            <v>L21</v>
          </cell>
          <cell r="G1924" t="str">
            <v>RITE</v>
          </cell>
          <cell r="I1924" t="e">
            <v>#N/A</v>
          </cell>
        </row>
        <row r="1925">
          <cell r="A1925">
            <v>6905</v>
          </cell>
          <cell r="B1925">
            <v>2</v>
          </cell>
          <cell r="C1925" t="str">
            <v>EXTM-DA-L22</v>
          </cell>
          <cell r="D1925">
            <v>6905</v>
          </cell>
          <cell r="E1925" t="str">
            <v>EXTM-DA</v>
          </cell>
          <cell r="F1925" t="str">
            <v>L22</v>
          </cell>
          <cell r="G1925" t="str">
            <v>RITE</v>
          </cell>
          <cell r="I1925" t="e">
            <v>#N/A</v>
          </cell>
        </row>
        <row r="1926">
          <cell r="A1926">
            <v>4767</v>
          </cell>
          <cell r="B1926">
            <v>2</v>
          </cell>
          <cell r="C1926" t="str">
            <v>EXTM-RU-001</v>
          </cell>
          <cell r="D1926">
            <v>4767</v>
          </cell>
          <cell r="E1926" t="str">
            <v>EXTM-RU</v>
          </cell>
          <cell r="F1926" t="str">
            <v>001</v>
          </cell>
          <cell r="G1926" t="str">
            <v>RITE</v>
          </cell>
        </row>
        <row r="1927">
          <cell r="A1927">
            <v>4817</v>
          </cell>
          <cell r="B1927">
            <v>2</v>
          </cell>
          <cell r="C1927" t="str">
            <v>EXTM-RU-002</v>
          </cell>
          <cell r="D1927">
            <v>4817</v>
          </cell>
          <cell r="E1927" t="str">
            <v>EXTM-RU</v>
          </cell>
          <cell r="F1927" t="str">
            <v>002</v>
          </cell>
          <cell r="G1927" t="str">
            <v>RITE</v>
          </cell>
        </row>
        <row r="1928">
          <cell r="A1928">
            <v>5020</v>
          </cell>
          <cell r="B1928">
            <v>2</v>
          </cell>
          <cell r="C1928" t="str">
            <v>EXTM-RU-003</v>
          </cell>
          <cell r="D1928">
            <v>5020</v>
          </cell>
          <cell r="E1928" t="str">
            <v>EXTM-RU</v>
          </cell>
          <cell r="F1928" t="str">
            <v>003</v>
          </cell>
          <cell r="G1928" t="str">
            <v>RITE</v>
          </cell>
        </row>
        <row r="1929">
          <cell r="A1929">
            <v>6300</v>
          </cell>
          <cell r="B1929">
            <v>2</v>
          </cell>
          <cell r="C1929" t="str">
            <v>EXTM-RU-004</v>
          </cell>
          <cell r="D1929">
            <v>6300</v>
          </cell>
          <cell r="E1929" t="str">
            <v>EXTM-RU</v>
          </cell>
          <cell r="F1929" t="str">
            <v>004</v>
          </cell>
          <cell r="G1929" t="str">
            <v>On Location</v>
          </cell>
        </row>
        <row r="1930">
          <cell r="A1930">
            <v>6528</v>
          </cell>
          <cell r="B1930">
            <v>2</v>
          </cell>
          <cell r="C1930" t="str">
            <v>EXTM-RU-005</v>
          </cell>
          <cell r="D1930">
            <v>6528</v>
          </cell>
          <cell r="E1930" t="str">
            <v>EXTM-RU</v>
          </cell>
          <cell r="F1930" t="str">
            <v>005</v>
          </cell>
          <cell r="G1930" t="str">
            <v>On Location</v>
          </cell>
        </row>
        <row r="1931">
          <cell r="A1931">
            <v>7017</v>
          </cell>
          <cell r="B1931">
            <v>2</v>
          </cell>
          <cell r="C1931" t="str">
            <v>EXTM-RU-006</v>
          </cell>
          <cell r="D1931">
            <v>7017</v>
          </cell>
          <cell r="E1931" t="str">
            <v>EXTM-RU</v>
          </cell>
          <cell r="F1931" t="str">
            <v>006</v>
          </cell>
          <cell r="G1931" t="str">
            <v>RITE</v>
          </cell>
        </row>
        <row r="1932">
          <cell r="A1932">
            <v>6728</v>
          </cell>
          <cell r="B1932">
            <v>2</v>
          </cell>
          <cell r="C1932" t="str">
            <v>EXTM-RU-009</v>
          </cell>
          <cell r="D1932">
            <v>6728</v>
          </cell>
          <cell r="E1932" t="str">
            <v>EXTM-RU</v>
          </cell>
          <cell r="F1932" t="str">
            <v>009</v>
          </cell>
          <cell r="G1932" t="str">
            <v>RITE</v>
          </cell>
        </row>
        <row r="1933">
          <cell r="A1933">
            <v>6301</v>
          </cell>
          <cell r="B1933">
            <v>2</v>
          </cell>
          <cell r="C1933" t="str">
            <v>EXTM-RU-010</v>
          </cell>
          <cell r="D1933">
            <v>6301</v>
          </cell>
          <cell r="E1933" t="str">
            <v>EXTM-RU</v>
          </cell>
          <cell r="F1933" t="str">
            <v>010</v>
          </cell>
          <cell r="G1933" t="str">
            <v>RITE</v>
          </cell>
        </row>
        <row r="1934">
          <cell r="A1934">
            <v>7069</v>
          </cell>
          <cell r="B1934">
            <v>2</v>
          </cell>
          <cell r="C1934" t="str">
            <v>EXTM-RU-011</v>
          </cell>
          <cell r="D1934">
            <v>7069</v>
          </cell>
          <cell r="E1934" t="str">
            <v>EXTM-RU</v>
          </cell>
          <cell r="F1934" t="str">
            <v>011</v>
          </cell>
          <cell r="G1934" t="str">
            <v>RITE</v>
          </cell>
        </row>
        <row r="1935">
          <cell r="A1935">
            <v>6403</v>
          </cell>
          <cell r="B1935">
            <v>2</v>
          </cell>
          <cell r="C1935" t="str">
            <v>EXTM-RU-012</v>
          </cell>
          <cell r="D1935">
            <v>6403</v>
          </cell>
          <cell r="E1935" t="str">
            <v>EXTM-RU</v>
          </cell>
          <cell r="F1935" t="str">
            <v>012</v>
          </cell>
          <cell r="G1935" t="str">
            <v>RITE</v>
          </cell>
        </row>
        <row r="1936">
          <cell r="A1936">
            <v>6551</v>
          </cell>
          <cell r="B1936">
            <v>2</v>
          </cell>
          <cell r="C1936" t="str">
            <v>EXTM-RU-013</v>
          </cell>
          <cell r="D1936">
            <v>6551</v>
          </cell>
          <cell r="E1936" t="str">
            <v>EXTM-RU</v>
          </cell>
          <cell r="F1936" t="str">
            <v>013</v>
          </cell>
          <cell r="G1936" t="str">
            <v>RITE</v>
          </cell>
        </row>
        <row r="1937">
          <cell r="A1937">
            <v>6552</v>
          </cell>
          <cell r="B1937">
            <v>2</v>
          </cell>
          <cell r="C1937" t="str">
            <v>EXTM-RU-014</v>
          </cell>
          <cell r="D1937">
            <v>6552</v>
          </cell>
          <cell r="E1937" t="str">
            <v>EXTM-RU</v>
          </cell>
          <cell r="F1937" t="str">
            <v>014</v>
          </cell>
          <cell r="G1937" t="str">
            <v>RITE</v>
          </cell>
        </row>
        <row r="1938">
          <cell r="A1938">
            <v>7018</v>
          </cell>
          <cell r="B1938">
            <v>2</v>
          </cell>
          <cell r="C1938" t="str">
            <v>EXTM-RU-015</v>
          </cell>
          <cell r="D1938">
            <v>7018</v>
          </cell>
          <cell r="E1938" t="str">
            <v>EXTM-RU</v>
          </cell>
          <cell r="F1938" t="str">
            <v>015</v>
          </cell>
          <cell r="G1938" t="str">
            <v>RITE</v>
          </cell>
        </row>
        <row r="1939">
          <cell r="A1939">
            <v>6727</v>
          </cell>
          <cell r="B1939">
            <v>2</v>
          </cell>
          <cell r="C1939" t="str">
            <v>EXTM-RU-019</v>
          </cell>
          <cell r="D1939">
            <v>6727</v>
          </cell>
          <cell r="E1939" t="str">
            <v>EXTM-RU</v>
          </cell>
          <cell r="F1939" t="str">
            <v>019</v>
          </cell>
          <cell r="G1939" t="str">
            <v>RITE</v>
          </cell>
        </row>
        <row r="1940">
          <cell r="A1940">
            <v>181</v>
          </cell>
          <cell r="B1940">
            <v>2</v>
          </cell>
          <cell r="C1940" t="str">
            <v>FACC-AA-004</v>
          </cell>
          <cell r="D1940">
            <v>181</v>
          </cell>
          <cell r="E1940" t="str">
            <v>FACC-AA</v>
          </cell>
          <cell r="F1940" t="str">
            <v>004</v>
          </cell>
          <cell r="G1940" t="str">
            <v>RITE</v>
          </cell>
        </row>
        <row r="1941">
          <cell r="A1941">
            <v>418</v>
          </cell>
          <cell r="B1941">
            <v>2</v>
          </cell>
          <cell r="C1941" t="str">
            <v>FACC-AA-012</v>
          </cell>
          <cell r="D1941">
            <v>418</v>
          </cell>
          <cell r="E1941" t="str">
            <v>FACC-AA</v>
          </cell>
          <cell r="F1941" t="str">
            <v>012</v>
          </cell>
          <cell r="G1941" t="str">
            <v>RITE</v>
          </cell>
        </row>
        <row r="1942">
          <cell r="A1942">
            <v>661</v>
          </cell>
          <cell r="B1942">
            <v>2</v>
          </cell>
          <cell r="C1942" t="str">
            <v>FACC-AA-023</v>
          </cell>
          <cell r="D1942">
            <v>661</v>
          </cell>
          <cell r="E1942" t="str">
            <v>FACC-AA</v>
          </cell>
          <cell r="F1942" t="str">
            <v>023</v>
          </cell>
          <cell r="G1942" t="str">
            <v>RITE</v>
          </cell>
        </row>
        <row r="1943">
          <cell r="A1943">
            <v>182</v>
          </cell>
          <cell r="B1943">
            <v>2</v>
          </cell>
          <cell r="C1943" t="str">
            <v>FACH-AA-004</v>
          </cell>
          <cell r="D1943">
            <v>182</v>
          </cell>
          <cell r="E1943" t="str">
            <v>FACH-AA</v>
          </cell>
          <cell r="F1943" t="str">
            <v>004</v>
          </cell>
          <cell r="G1943" t="str">
            <v>RITE</v>
          </cell>
        </row>
        <row r="1944">
          <cell r="A1944">
            <v>419</v>
          </cell>
          <cell r="B1944">
            <v>2</v>
          </cell>
          <cell r="C1944" t="str">
            <v>FACH-AA-012</v>
          </cell>
          <cell r="D1944">
            <v>419</v>
          </cell>
          <cell r="E1944" t="str">
            <v>FACH-AA</v>
          </cell>
          <cell r="F1944" t="str">
            <v>012</v>
          </cell>
          <cell r="G1944" t="str">
            <v>RITE</v>
          </cell>
        </row>
        <row r="1945">
          <cell r="A1945">
            <v>662</v>
          </cell>
          <cell r="B1945">
            <v>2</v>
          </cell>
          <cell r="C1945" t="str">
            <v>FACH-AA-023</v>
          </cell>
          <cell r="D1945">
            <v>662</v>
          </cell>
          <cell r="E1945" t="str">
            <v>FACH-AA</v>
          </cell>
          <cell r="F1945" t="str">
            <v>023</v>
          </cell>
          <cell r="G1945" t="str">
            <v>RITE</v>
          </cell>
        </row>
        <row r="1946">
          <cell r="A1946">
            <v>183</v>
          </cell>
          <cell r="B1946">
            <v>2</v>
          </cell>
          <cell r="C1946" t="str">
            <v>FACN-AA-004</v>
          </cell>
          <cell r="D1946">
            <v>183</v>
          </cell>
          <cell r="E1946" t="str">
            <v>FACN-AA</v>
          </cell>
          <cell r="F1946" t="str">
            <v>004</v>
          </cell>
          <cell r="G1946" t="str">
            <v>RITE</v>
          </cell>
        </row>
        <row r="1947">
          <cell r="A1947">
            <v>420</v>
          </cell>
          <cell r="B1947">
            <v>2</v>
          </cell>
          <cell r="C1947" t="str">
            <v>FACN-AA-012</v>
          </cell>
          <cell r="D1947">
            <v>420</v>
          </cell>
          <cell r="E1947" t="str">
            <v>FACN-AA</v>
          </cell>
          <cell r="F1947" t="str">
            <v>012</v>
          </cell>
          <cell r="G1947" t="str">
            <v>RITE</v>
          </cell>
        </row>
        <row r="1948">
          <cell r="A1948">
            <v>663</v>
          </cell>
          <cell r="B1948">
            <v>2</v>
          </cell>
          <cell r="C1948" t="str">
            <v>FACN-AA-023</v>
          </cell>
          <cell r="D1948">
            <v>663</v>
          </cell>
          <cell r="E1948" t="str">
            <v>FACN-AA</v>
          </cell>
          <cell r="F1948" t="str">
            <v>023</v>
          </cell>
          <cell r="G1948" t="str">
            <v>RITE</v>
          </cell>
        </row>
        <row r="1949">
          <cell r="A1949">
            <v>184</v>
          </cell>
          <cell r="B1949">
            <v>2</v>
          </cell>
          <cell r="C1949" t="str">
            <v>FACR-AA-004</v>
          </cell>
          <cell r="D1949">
            <v>184</v>
          </cell>
          <cell r="E1949" t="str">
            <v>FACR-AA</v>
          </cell>
          <cell r="F1949" t="str">
            <v>004</v>
          </cell>
          <cell r="G1949" t="str">
            <v>RITE</v>
          </cell>
        </row>
        <row r="1950">
          <cell r="A1950">
            <v>37</v>
          </cell>
          <cell r="B1950">
            <v>2</v>
          </cell>
          <cell r="C1950" t="str">
            <v>FACS-AA-001</v>
          </cell>
          <cell r="D1950">
            <v>37</v>
          </cell>
          <cell r="E1950" t="str">
            <v>FACS-AA</v>
          </cell>
          <cell r="F1950" t="str">
            <v>001</v>
          </cell>
          <cell r="G1950" t="str">
            <v>RITE</v>
          </cell>
        </row>
        <row r="1951">
          <cell r="A1951">
            <v>94</v>
          </cell>
          <cell r="B1951">
            <v>2</v>
          </cell>
          <cell r="C1951" t="str">
            <v>FACS-AA-002</v>
          </cell>
          <cell r="D1951">
            <v>94</v>
          </cell>
          <cell r="E1951" t="str">
            <v>FACS-AA</v>
          </cell>
          <cell r="F1951" t="str">
            <v>002</v>
          </cell>
          <cell r="G1951" t="str">
            <v>RITE</v>
          </cell>
        </row>
        <row r="1952">
          <cell r="A1952">
            <v>149</v>
          </cell>
          <cell r="B1952">
            <v>2</v>
          </cell>
          <cell r="C1952" t="str">
            <v>FACS-AA-003</v>
          </cell>
          <cell r="D1952">
            <v>149</v>
          </cell>
          <cell r="E1952" t="str">
            <v>FACS-AA</v>
          </cell>
          <cell r="F1952" t="str">
            <v>003</v>
          </cell>
          <cell r="G1952" t="str">
            <v>RITE</v>
          </cell>
        </row>
        <row r="1953">
          <cell r="A1953">
            <v>6690</v>
          </cell>
          <cell r="B1953">
            <v>2</v>
          </cell>
          <cell r="C1953" t="str">
            <v>FBH-AA-001</v>
          </cell>
          <cell r="D1953">
            <v>6690</v>
          </cell>
          <cell r="E1953" t="str">
            <v>FBH-AA</v>
          </cell>
          <cell r="F1953" t="str">
            <v>001</v>
          </cell>
          <cell r="G1953" t="str">
            <v>RITE</v>
          </cell>
        </row>
        <row r="1954">
          <cell r="A1954">
            <v>6691</v>
          </cell>
          <cell r="B1954">
            <v>2</v>
          </cell>
          <cell r="C1954" t="str">
            <v>FBH-BA-001</v>
          </cell>
          <cell r="D1954">
            <v>6691</v>
          </cell>
          <cell r="E1954" t="str">
            <v>FBH-BA</v>
          </cell>
          <cell r="F1954" t="str">
            <v>001</v>
          </cell>
          <cell r="G1954" t="str">
            <v>RITE</v>
          </cell>
        </row>
        <row r="1955">
          <cell r="A1955">
            <v>6692</v>
          </cell>
          <cell r="B1955">
            <v>2</v>
          </cell>
          <cell r="C1955" t="str">
            <v>FBH-BA-002</v>
          </cell>
          <cell r="D1955">
            <v>6692</v>
          </cell>
          <cell r="E1955" t="str">
            <v>FBH-BA</v>
          </cell>
          <cell r="F1955" t="str">
            <v>002</v>
          </cell>
          <cell r="G1955" t="str">
            <v>RITE</v>
          </cell>
        </row>
        <row r="1956">
          <cell r="A1956">
            <v>6693</v>
          </cell>
          <cell r="B1956">
            <v>2</v>
          </cell>
          <cell r="C1956" t="str">
            <v>FBH-BA-003</v>
          </cell>
          <cell r="D1956">
            <v>6693</v>
          </cell>
          <cell r="E1956" t="str">
            <v>FBH-BA</v>
          </cell>
          <cell r="F1956" t="str">
            <v>003</v>
          </cell>
          <cell r="G1956" t="str">
            <v>RITE</v>
          </cell>
        </row>
        <row r="1957">
          <cell r="A1957">
            <v>6694</v>
          </cell>
          <cell r="B1957">
            <v>2</v>
          </cell>
          <cell r="C1957" t="str">
            <v>FBH-BA-004</v>
          </cell>
          <cell r="D1957">
            <v>6694</v>
          </cell>
          <cell r="E1957" t="str">
            <v>FBH-BA</v>
          </cell>
          <cell r="F1957" t="str">
            <v>004</v>
          </cell>
          <cell r="G1957" t="str">
            <v>RITE</v>
          </cell>
        </row>
        <row r="1958">
          <cell r="A1958">
            <v>6695</v>
          </cell>
          <cell r="B1958">
            <v>2</v>
          </cell>
          <cell r="C1958" t="str">
            <v>FBH-CA-002</v>
          </cell>
          <cell r="D1958">
            <v>6695</v>
          </cell>
          <cell r="E1958" t="str">
            <v>FBH-CA</v>
          </cell>
          <cell r="F1958" t="str">
            <v>002</v>
          </cell>
          <cell r="G1958" t="str">
            <v>RITE</v>
          </cell>
        </row>
        <row r="1959">
          <cell r="A1959">
            <v>6899</v>
          </cell>
          <cell r="B1959">
            <v>2</v>
          </cell>
          <cell r="C1959" t="str">
            <v>FBH-CA-003</v>
          </cell>
          <cell r="D1959">
            <v>6899</v>
          </cell>
          <cell r="E1959" t="str">
            <v>FBH-CA</v>
          </cell>
          <cell r="F1959" t="str">
            <v>003</v>
          </cell>
          <cell r="G1959" t="str">
            <v>RITE</v>
          </cell>
        </row>
        <row r="1960">
          <cell r="A1960">
            <v>6900</v>
          </cell>
          <cell r="B1960">
            <v>2</v>
          </cell>
          <cell r="C1960" t="str">
            <v>FBH-CA-004</v>
          </cell>
          <cell r="D1960">
            <v>6900</v>
          </cell>
          <cell r="E1960" t="str">
            <v>FBH-CA</v>
          </cell>
          <cell r="F1960" t="str">
            <v>004</v>
          </cell>
          <cell r="G1960" t="str">
            <v>RITE</v>
          </cell>
        </row>
        <row r="1961">
          <cell r="A1961">
            <v>1000</v>
          </cell>
          <cell r="B1961">
            <v>2</v>
          </cell>
          <cell r="C1961" t="str">
            <v>GSR-J-A060</v>
          </cell>
          <cell r="D1961">
            <v>1000</v>
          </cell>
          <cell r="E1961" t="str">
            <v>GSR-J</v>
          </cell>
          <cell r="F1961" t="str">
            <v>A060</v>
          </cell>
          <cell r="G1961" t="str">
            <v>RITE</v>
          </cell>
        </row>
        <row r="1962">
          <cell r="A1962">
            <v>1474</v>
          </cell>
          <cell r="B1962">
            <v>2</v>
          </cell>
          <cell r="C1962" t="str">
            <v>GSR-J-A1994</v>
          </cell>
          <cell r="D1962">
            <v>1474</v>
          </cell>
          <cell r="E1962" t="str">
            <v>GSR-J</v>
          </cell>
          <cell r="F1962" t="str">
            <v>A1994</v>
          </cell>
          <cell r="G1962" t="str">
            <v>RITE</v>
          </cell>
        </row>
        <row r="1963">
          <cell r="A1963">
            <v>1475</v>
          </cell>
          <cell r="B1963">
            <v>2</v>
          </cell>
          <cell r="C1963" t="str">
            <v>GSR-J-A1999</v>
          </cell>
          <cell r="D1963">
            <v>1475</v>
          </cell>
          <cell r="E1963" t="str">
            <v>GSR-J</v>
          </cell>
          <cell r="F1963" t="str">
            <v>A1999</v>
          </cell>
          <cell r="G1963" t="str">
            <v>RITE</v>
          </cell>
        </row>
        <row r="1964">
          <cell r="A1964">
            <v>286</v>
          </cell>
          <cell r="B1964">
            <v>2</v>
          </cell>
          <cell r="C1964" t="str">
            <v>GSR-J-A2007</v>
          </cell>
          <cell r="D1964">
            <v>286</v>
          </cell>
          <cell r="E1964" t="str">
            <v>GSR-J</v>
          </cell>
          <cell r="F1964" t="str">
            <v>A2007</v>
          </cell>
          <cell r="G1964" t="str">
            <v>Lost in Hole</v>
          </cell>
        </row>
        <row r="1965">
          <cell r="A1965">
            <v>317</v>
          </cell>
          <cell r="B1965">
            <v>2</v>
          </cell>
          <cell r="C1965" t="str">
            <v>GSR-J-A2008</v>
          </cell>
          <cell r="D1965">
            <v>317</v>
          </cell>
          <cell r="E1965" t="str">
            <v>GSR-J</v>
          </cell>
          <cell r="F1965" t="str">
            <v>A2008</v>
          </cell>
          <cell r="G1965" t="str">
            <v>RITE</v>
          </cell>
        </row>
        <row r="1966">
          <cell r="A1966">
            <v>5353</v>
          </cell>
          <cell r="B1966">
            <v>2</v>
          </cell>
          <cell r="C1966" t="str">
            <v>GSR-J-A2060</v>
          </cell>
          <cell r="D1966">
            <v>5353</v>
          </cell>
          <cell r="E1966" t="str">
            <v>GSR-J</v>
          </cell>
          <cell r="F1966" t="str">
            <v>A2060</v>
          </cell>
          <cell r="G1966" t="str">
            <v>On Location</v>
          </cell>
        </row>
        <row r="1967">
          <cell r="A1967">
            <v>1489</v>
          </cell>
          <cell r="B1967">
            <v>2</v>
          </cell>
          <cell r="C1967" t="str">
            <v>GSR-J-A2066</v>
          </cell>
          <cell r="D1967">
            <v>1489</v>
          </cell>
          <cell r="E1967" t="str">
            <v>GSR-J</v>
          </cell>
          <cell r="F1967" t="str">
            <v>A2066</v>
          </cell>
          <cell r="G1967" t="str">
            <v>On Location</v>
          </cell>
        </row>
        <row r="1968">
          <cell r="A1968">
            <v>1048</v>
          </cell>
          <cell r="B1968">
            <v>2</v>
          </cell>
          <cell r="C1968" t="str">
            <v>GSR-J-A2070</v>
          </cell>
          <cell r="D1968">
            <v>1048</v>
          </cell>
          <cell r="E1968" t="str">
            <v>GSR-J</v>
          </cell>
          <cell r="F1968" t="str">
            <v>A2070</v>
          </cell>
          <cell r="G1968" t="str">
            <v>On Location</v>
          </cell>
        </row>
        <row r="1969">
          <cell r="A1969">
            <v>1097</v>
          </cell>
          <cell r="B1969">
            <v>2</v>
          </cell>
          <cell r="C1969" t="str">
            <v>GSR-J-A2083</v>
          </cell>
          <cell r="D1969">
            <v>1097</v>
          </cell>
          <cell r="E1969" t="str">
            <v>GSR-J</v>
          </cell>
          <cell r="F1969" t="str">
            <v>A2083</v>
          </cell>
          <cell r="G1969" t="str">
            <v>On Location</v>
          </cell>
        </row>
        <row r="1970">
          <cell r="A1970">
            <v>1501</v>
          </cell>
          <cell r="B1970">
            <v>2</v>
          </cell>
          <cell r="C1970" t="str">
            <v>GSR-J-A2091</v>
          </cell>
          <cell r="D1970">
            <v>1501</v>
          </cell>
          <cell r="E1970" t="str">
            <v>GSR-J</v>
          </cell>
          <cell r="F1970" t="str">
            <v>A2091</v>
          </cell>
          <cell r="G1970" t="str">
            <v>RITE</v>
          </cell>
        </row>
        <row r="1971">
          <cell r="A1971">
            <v>4478</v>
          </cell>
          <cell r="B1971">
            <v>2</v>
          </cell>
          <cell r="C1971" t="str">
            <v>GSR-J-A2092</v>
          </cell>
          <cell r="D1971">
            <v>4478</v>
          </cell>
          <cell r="E1971" t="str">
            <v>GSR-J</v>
          </cell>
          <cell r="F1971" t="str">
            <v>A2092</v>
          </cell>
          <cell r="G1971" t="str">
            <v>On Location</v>
          </cell>
        </row>
        <row r="1972">
          <cell r="A1972">
            <v>1185</v>
          </cell>
          <cell r="B1972">
            <v>2</v>
          </cell>
          <cell r="C1972" t="str">
            <v>GSR-Z-1101</v>
          </cell>
          <cell r="D1972">
            <v>1185</v>
          </cell>
          <cell r="E1972" t="str">
            <v>GSR-Z</v>
          </cell>
          <cell r="F1972" t="str">
            <v>1101</v>
          </cell>
          <cell r="G1972" t="str">
            <v>RITE</v>
          </cell>
        </row>
        <row r="1973">
          <cell r="A1973">
            <v>1361</v>
          </cell>
          <cell r="B1973">
            <v>2</v>
          </cell>
          <cell r="C1973" t="str">
            <v>GSR-Z-1152</v>
          </cell>
          <cell r="D1973">
            <v>1361</v>
          </cell>
          <cell r="E1973" t="str">
            <v>GSR-Z</v>
          </cell>
          <cell r="F1973" t="str">
            <v>1152</v>
          </cell>
          <cell r="G1973" t="str">
            <v>On Location</v>
          </cell>
        </row>
        <row r="1974">
          <cell r="A1974">
            <v>2178</v>
          </cell>
          <cell r="B1974">
            <v>2</v>
          </cell>
          <cell r="C1974" t="str">
            <v>GSR-Z-1528</v>
          </cell>
          <cell r="D1974">
            <v>2178</v>
          </cell>
          <cell r="E1974" t="str">
            <v>GSR-Z</v>
          </cell>
          <cell r="F1974" t="str">
            <v>1528</v>
          </cell>
          <cell r="G1974" t="str">
            <v>On Location</v>
          </cell>
        </row>
        <row r="1975">
          <cell r="A1975">
            <v>1483</v>
          </cell>
          <cell r="B1975">
            <v>2</v>
          </cell>
          <cell r="C1975" t="str">
            <v>GSR-Z-A2029</v>
          </cell>
          <cell r="D1975">
            <v>1483</v>
          </cell>
          <cell r="E1975" t="str">
            <v>GSR-Z</v>
          </cell>
          <cell r="F1975" t="str">
            <v>A2029</v>
          </cell>
          <cell r="G1975" t="str">
            <v>On Location</v>
          </cell>
        </row>
        <row r="1976">
          <cell r="A1976">
            <v>4481</v>
          </cell>
          <cell r="B1976">
            <v>2</v>
          </cell>
          <cell r="C1976" t="str">
            <v>GSR-Z-A2032</v>
          </cell>
          <cell r="D1976">
            <v>4481</v>
          </cell>
          <cell r="E1976" t="str">
            <v>GSR-Z</v>
          </cell>
          <cell r="F1976" t="str">
            <v>A2032</v>
          </cell>
          <cell r="G1976" t="str">
            <v>RITE</v>
          </cell>
        </row>
        <row r="1977">
          <cell r="A1977">
            <v>1484</v>
          </cell>
          <cell r="B1977">
            <v>2</v>
          </cell>
          <cell r="C1977" t="str">
            <v>GSR-Z-A2037</v>
          </cell>
          <cell r="D1977">
            <v>1484</v>
          </cell>
          <cell r="E1977" t="str">
            <v>GSR-Z</v>
          </cell>
          <cell r="F1977" t="str">
            <v>A2037</v>
          </cell>
          <cell r="G1977" t="str">
            <v>RITE</v>
          </cell>
        </row>
        <row r="1978">
          <cell r="A1978">
            <v>6329</v>
          </cell>
          <cell r="B1978">
            <v>2</v>
          </cell>
          <cell r="C1978" t="str">
            <v>GSR-Z-A2039</v>
          </cell>
          <cell r="D1978">
            <v>6329</v>
          </cell>
          <cell r="E1978" t="str">
            <v>GSR-Z</v>
          </cell>
          <cell r="F1978" t="str">
            <v>A2039</v>
          </cell>
          <cell r="G1978" t="str">
            <v>TFER OUT</v>
          </cell>
        </row>
        <row r="1979">
          <cell r="A1979">
            <v>5354</v>
          </cell>
          <cell r="B1979">
            <v>2</v>
          </cell>
          <cell r="C1979" t="str">
            <v>GSR-Z-A2044</v>
          </cell>
          <cell r="D1979">
            <v>5354</v>
          </cell>
          <cell r="E1979" t="str">
            <v>GSR-Z</v>
          </cell>
          <cell r="F1979" t="str">
            <v>A2044</v>
          </cell>
          <cell r="G1979" t="str">
            <v>On Location</v>
          </cell>
        </row>
        <row r="1980">
          <cell r="A1980">
            <v>1485</v>
          </cell>
          <cell r="B1980">
            <v>2</v>
          </cell>
          <cell r="C1980" t="str">
            <v>GSR-Z-A2051</v>
          </cell>
          <cell r="D1980">
            <v>1485</v>
          </cell>
          <cell r="E1980" t="str">
            <v>GSR-Z</v>
          </cell>
          <cell r="F1980" t="str">
            <v>A2051</v>
          </cell>
          <cell r="G1980" t="str">
            <v>On Location</v>
          </cell>
          <cell r="I1980">
            <v>1000013263</v>
          </cell>
        </row>
        <row r="1981">
          <cell r="A1981">
            <v>1490</v>
          </cell>
          <cell r="B1981">
            <v>2</v>
          </cell>
          <cell r="C1981" t="str">
            <v>GSR-Z-A2069</v>
          </cell>
          <cell r="D1981">
            <v>1490</v>
          </cell>
          <cell r="E1981" t="str">
            <v>GSR-Z</v>
          </cell>
          <cell r="F1981" t="str">
            <v>A2069</v>
          </cell>
          <cell r="G1981" t="str">
            <v>On Location</v>
          </cell>
        </row>
        <row r="1982">
          <cell r="A1982">
            <v>1493</v>
          </cell>
          <cell r="B1982">
            <v>2</v>
          </cell>
          <cell r="C1982" t="str">
            <v>GSR-Z-A2070</v>
          </cell>
          <cell r="D1982">
            <v>1493</v>
          </cell>
          <cell r="E1982" t="str">
            <v>GSR-Z</v>
          </cell>
          <cell r="F1982" t="str">
            <v>A2070</v>
          </cell>
          <cell r="G1982" t="str">
            <v>On Location</v>
          </cell>
        </row>
        <row r="1983">
          <cell r="A1983">
            <v>1494</v>
          </cell>
          <cell r="B1983">
            <v>2</v>
          </cell>
          <cell r="C1983" t="str">
            <v>GSR-Z-A2078</v>
          </cell>
          <cell r="D1983">
            <v>1494</v>
          </cell>
          <cell r="E1983" t="str">
            <v>GSR-Z</v>
          </cell>
          <cell r="F1983" t="str">
            <v>A2078</v>
          </cell>
          <cell r="G1983" t="str">
            <v>RITE</v>
          </cell>
        </row>
        <row r="1984">
          <cell r="A1984">
            <v>1496</v>
          </cell>
          <cell r="B1984">
            <v>2</v>
          </cell>
          <cell r="C1984" t="str">
            <v>GSR-Z-A2085</v>
          </cell>
          <cell r="D1984">
            <v>1496</v>
          </cell>
          <cell r="E1984" t="str">
            <v>GSR-Z</v>
          </cell>
          <cell r="F1984" t="str">
            <v>A2085</v>
          </cell>
          <cell r="G1984" t="str">
            <v>On Location</v>
          </cell>
        </row>
        <row r="1985">
          <cell r="A1985">
            <v>1497</v>
          </cell>
          <cell r="B1985">
            <v>2</v>
          </cell>
          <cell r="C1985" t="str">
            <v>GSR-Z-A2087</v>
          </cell>
          <cell r="D1985">
            <v>1497</v>
          </cell>
          <cell r="E1985" t="str">
            <v>GSR-Z</v>
          </cell>
          <cell r="F1985" t="str">
            <v>A2087</v>
          </cell>
          <cell r="G1985" t="str">
            <v>TFER OUT</v>
          </cell>
        </row>
        <row r="1986">
          <cell r="A1986">
            <v>1130</v>
          </cell>
          <cell r="B1986">
            <v>2</v>
          </cell>
          <cell r="C1986" t="str">
            <v>GSR-Z-A2091</v>
          </cell>
          <cell r="D1986">
            <v>1130</v>
          </cell>
          <cell r="E1986" t="str">
            <v>GSR-Z</v>
          </cell>
          <cell r="F1986" t="str">
            <v>A2091</v>
          </cell>
          <cell r="G1986" t="str">
            <v>On Location</v>
          </cell>
        </row>
        <row r="1987">
          <cell r="A1987">
            <v>1502</v>
          </cell>
          <cell r="B1987">
            <v>2</v>
          </cell>
          <cell r="C1987" t="str">
            <v>GSR-Z-A2093</v>
          </cell>
          <cell r="D1987">
            <v>1502</v>
          </cell>
          <cell r="E1987" t="str">
            <v>GSR-Z</v>
          </cell>
          <cell r="F1987" t="str">
            <v>A2093</v>
          </cell>
          <cell r="G1987" t="str">
            <v>RITE</v>
          </cell>
        </row>
        <row r="1988">
          <cell r="A1988">
            <v>1503</v>
          </cell>
          <cell r="B1988">
            <v>2</v>
          </cell>
          <cell r="C1988" t="str">
            <v>GSR-ZA-2094</v>
          </cell>
          <cell r="D1988">
            <v>1503</v>
          </cell>
          <cell r="E1988" t="str">
            <v>GSR-ZA</v>
          </cell>
          <cell r="F1988" t="str">
            <v>2094</v>
          </cell>
          <cell r="G1988" t="str">
            <v>TFER OUT</v>
          </cell>
        </row>
        <row r="1989">
          <cell r="A1989">
            <v>4521</v>
          </cell>
          <cell r="B1989">
            <v>2</v>
          </cell>
          <cell r="C1989" t="str">
            <v>GSR-Z-A2100</v>
          </cell>
          <cell r="D1989">
            <v>4521</v>
          </cell>
          <cell r="E1989" t="str">
            <v>GSR-Z</v>
          </cell>
          <cell r="F1989" t="str">
            <v>A2100</v>
          </cell>
          <cell r="G1989" t="str">
            <v>RITE</v>
          </cell>
        </row>
        <row r="1990">
          <cell r="A1990">
            <v>4477</v>
          </cell>
          <cell r="B1990">
            <v>2</v>
          </cell>
          <cell r="C1990" t="str">
            <v>GSR-Z-A2106</v>
          </cell>
          <cell r="D1990">
            <v>4477</v>
          </cell>
          <cell r="E1990" t="str">
            <v>GSR-Z</v>
          </cell>
          <cell r="F1990" t="str">
            <v>A2106</v>
          </cell>
          <cell r="G1990" t="str">
            <v>RITE</v>
          </cell>
        </row>
        <row r="1991">
          <cell r="A1991">
            <v>524</v>
          </cell>
          <cell r="B1991">
            <v>2</v>
          </cell>
          <cell r="C1991" t="str">
            <v>IAB4-AB-16</v>
          </cell>
          <cell r="D1991">
            <v>524</v>
          </cell>
          <cell r="E1991" t="str">
            <v>IAB4-AA</v>
          </cell>
          <cell r="F1991" t="str">
            <v>016</v>
          </cell>
          <cell r="G1991" t="str">
            <v>RITE</v>
          </cell>
          <cell r="H1991" t="str">
            <v>1000016478</v>
          </cell>
          <cell r="N1991" t="str">
            <v>4500660185</v>
          </cell>
          <cell r="O1991" t="str">
            <v>1</v>
          </cell>
        </row>
        <row r="1992">
          <cell r="A1992">
            <v>542</v>
          </cell>
          <cell r="B1992">
            <v>2</v>
          </cell>
          <cell r="C1992" t="str">
            <v>IAB4-AB-17</v>
          </cell>
          <cell r="D1992">
            <v>542</v>
          </cell>
          <cell r="E1992" t="str">
            <v>IAB4-AA</v>
          </cell>
          <cell r="F1992" t="str">
            <v>017</v>
          </cell>
          <cell r="G1992" t="str">
            <v>RITE</v>
          </cell>
          <cell r="H1992" t="str">
            <v>1000016479</v>
          </cell>
          <cell r="N1992" t="str">
            <v>4500660185</v>
          </cell>
          <cell r="O1992" t="str">
            <v>2</v>
          </cell>
        </row>
        <row r="1993">
          <cell r="A1993">
            <v>776</v>
          </cell>
          <cell r="B1993">
            <v>2</v>
          </cell>
          <cell r="C1993" t="str">
            <v>IAB4-AB-32</v>
          </cell>
          <cell r="D1993">
            <v>776</v>
          </cell>
          <cell r="E1993" t="str">
            <v>IAB4-AB</v>
          </cell>
          <cell r="F1993" t="str">
            <v>032</v>
          </cell>
          <cell r="G1993" t="str">
            <v>RITE</v>
          </cell>
          <cell r="H1993" t="str">
            <v>1000016883</v>
          </cell>
          <cell r="N1993" t="str">
            <v>4500773902</v>
          </cell>
          <cell r="O1993" t="str">
            <v>1</v>
          </cell>
        </row>
        <row r="1994">
          <cell r="A1994">
            <v>794</v>
          </cell>
          <cell r="B1994">
            <v>2</v>
          </cell>
          <cell r="C1994" t="str">
            <v>IAB4-AB-33</v>
          </cell>
          <cell r="D1994">
            <v>794</v>
          </cell>
          <cell r="E1994" t="str">
            <v>IAB4-AB</v>
          </cell>
          <cell r="F1994" t="str">
            <v>033</v>
          </cell>
          <cell r="G1994" t="str">
            <v>Lost in Hole</v>
          </cell>
          <cell r="H1994" t="str">
            <v>1000016920</v>
          </cell>
        </row>
        <row r="1995">
          <cell r="A1995">
            <v>822</v>
          </cell>
          <cell r="B1995">
            <v>2</v>
          </cell>
          <cell r="C1995" t="str">
            <v>IAB4-AB-35</v>
          </cell>
          <cell r="D1995">
            <v>822</v>
          </cell>
          <cell r="E1995" t="str">
            <v>IAB4-AB</v>
          </cell>
          <cell r="F1995" t="str">
            <v>035</v>
          </cell>
          <cell r="G1995" t="str">
            <v>Lost in Hole</v>
          </cell>
          <cell r="H1995" t="str">
            <v>1000016964</v>
          </cell>
        </row>
        <row r="1996">
          <cell r="A1996">
            <v>830</v>
          </cell>
          <cell r="B1996">
            <v>2</v>
          </cell>
          <cell r="C1996" t="str">
            <v>IAB4-AB-36</v>
          </cell>
          <cell r="D1996">
            <v>830</v>
          </cell>
          <cell r="E1996" t="str">
            <v>IAB4-AB</v>
          </cell>
          <cell r="F1996" t="str">
            <v>036</v>
          </cell>
          <cell r="G1996" t="str">
            <v>RITE</v>
          </cell>
          <cell r="H1996" t="str">
            <v>1000016965</v>
          </cell>
          <cell r="N1996" t="str">
            <v>4500795510</v>
          </cell>
          <cell r="O1996" t="str">
            <v>2</v>
          </cell>
        </row>
        <row r="1997">
          <cell r="A1997">
            <v>4249</v>
          </cell>
          <cell r="B1997">
            <v>2</v>
          </cell>
          <cell r="C1997" t="str">
            <v>IAB4-AB-49</v>
          </cell>
          <cell r="D1997">
            <v>4249</v>
          </cell>
          <cell r="E1997" t="str">
            <v>IAB4-AB</v>
          </cell>
          <cell r="F1997" t="str">
            <v>049</v>
          </cell>
          <cell r="G1997" t="str">
            <v>JUNKED</v>
          </cell>
          <cell r="H1997" t="str">
            <v>1000017391</v>
          </cell>
          <cell r="N1997" t="str">
            <v>4500950969</v>
          </cell>
          <cell r="O1997" t="str">
            <v>1</v>
          </cell>
        </row>
        <row r="1998">
          <cell r="A1998">
            <v>4761</v>
          </cell>
          <cell r="B1998">
            <v>2</v>
          </cell>
          <cell r="C1998" t="str">
            <v>IAB4-AB-55</v>
          </cell>
          <cell r="D1998">
            <v>4761</v>
          </cell>
          <cell r="E1998" t="str">
            <v>IAB4-AB</v>
          </cell>
          <cell r="F1998" t="str">
            <v>055</v>
          </cell>
          <cell r="G1998" t="str">
            <v>RITE</v>
          </cell>
          <cell r="H1998" t="str">
            <v>1000017662</v>
          </cell>
          <cell r="N1998" t="str">
            <v>4500950969</v>
          </cell>
          <cell r="O1998" t="str">
            <v>2</v>
          </cell>
        </row>
        <row r="1999">
          <cell r="A1999">
            <v>6498</v>
          </cell>
          <cell r="B1999">
            <v>2</v>
          </cell>
          <cell r="C1999" t="str">
            <v>IAB4-AB-58</v>
          </cell>
          <cell r="D1999">
            <v>6498</v>
          </cell>
          <cell r="E1999" t="str">
            <v>IAB4-AA</v>
          </cell>
          <cell r="F1999" t="str">
            <v>058</v>
          </cell>
          <cell r="G1999" t="str">
            <v>RITE</v>
          </cell>
          <cell r="J1999" t="str">
            <v>Duplicate in RMS</v>
          </cell>
        </row>
        <row r="2000">
          <cell r="A2000">
            <v>5022</v>
          </cell>
          <cell r="B2000">
            <v>2</v>
          </cell>
          <cell r="C2000" t="str">
            <v>IAB4-AB-58</v>
          </cell>
          <cell r="D2000">
            <v>5022</v>
          </cell>
          <cell r="E2000" t="str">
            <v>IAB4-AB</v>
          </cell>
          <cell r="F2000" t="str">
            <v>058</v>
          </cell>
          <cell r="G2000" t="str">
            <v>RITE</v>
          </cell>
          <cell r="H2000" t="str">
            <v>1000017754</v>
          </cell>
          <cell r="N2000" t="str">
            <v>4501008382</v>
          </cell>
          <cell r="O2000" t="str">
            <v>1</v>
          </cell>
        </row>
        <row r="2001">
          <cell r="A2001">
            <v>5386</v>
          </cell>
          <cell r="B2001">
            <v>2</v>
          </cell>
          <cell r="C2001" t="str">
            <v>IAB4-AB-64</v>
          </cell>
          <cell r="D2001">
            <v>5386</v>
          </cell>
          <cell r="E2001" t="str">
            <v>IAB4-AB</v>
          </cell>
          <cell r="F2001" t="str">
            <v>064</v>
          </cell>
          <cell r="G2001" t="str">
            <v>RITE</v>
          </cell>
          <cell r="H2001" t="str">
            <v>1000017957</v>
          </cell>
        </row>
        <row r="2002">
          <cell r="A2002">
            <v>3970</v>
          </cell>
          <cell r="B2002">
            <v>2</v>
          </cell>
          <cell r="C2002" t="str">
            <v>IAB6-AA-01</v>
          </cell>
          <cell r="D2002">
            <v>3970</v>
          </cell>
          <cell r="E2002" t="str">
            <v>IAB6-AA</v>
          </cell>
          <cell r="F2002" t="str">
            <v>001</v>
          </cell>
          <cell r="G2002" t="str">
            <v>TFER OUT</v>
          </cell>
          <cell r="H2002" t="str">
            <v>1000018159</v>
          </cell>
        </row>
        <row r="2003">
          <cell r="A2003">
            <v>3976</v>
          </cell>
          <cell r="B2003">
            <v>2</v>
          </cell>
          <cell r="C2003" t="str">
            <v>IAB6-AA-02</v>
          </cell>
          <cell r="D2003">
            <v>3976</v>
          </cell>
          <cell r="E2003" t="str">
            <v>IAB6-AA</v>
          </cell>
          <cell r="F2003" t="str">
            <v>002</v>
          </cell>
          <cell r="G2003" t="str">
            <v>TFER OUT</v>
          </cell>
          <cell r="H2003" t="str">
            <v>1000018160</v>
          </cell>
        </row>
        <row r="2004">
          <cell r="A2004">
            <v>3980</v>
          </cell>
          <cell r="B2004">
            <v>2</v>
          </cell>
          <cell r="C2004" t="str">
            <v>IAB6-AA-05</v>
          </cell>
          <cell r="D2004">
            <v>3980</v>
          </cell>
          <cell r="E2004" t="str">
            <v>IAB6-AA</v>
          </cell>
          <cell r="F2004" t="str">
            <v>005</v>
          </cell>
          <cell r="G2004" t="str">
            <v>RITE</v>
          </cell>
          <cell r="H2004" t="str">
            <v>1000017303</v>
          </cell>
          <cell r="N2004" t="str">
            <v>4500897396</v>
          </cell>
          <cell r="O2004" t="str">
            <v>6</v>
          </cell>
        </row>
        <row r="2005">
          <cell r="A2005">
            <v>3981</v>
          </cell>
          <cell r="B2005">
            <v>2</v>
          </cell>
          <cell r="C2005" t="str">
            <v>IAB6-AA-06</v>
          </cell>
          <cell r="D2005">
            <v>3981</v>
          </cell>
          <cell r="E2005" t="str">
            <v>IAB6-AA</v>
          </cell>
          <cell r="F2005" t="str">
            <v>006</v>
          </cell>
          <cell r="G2005" t="str">
            <v>RITE</v>
          </cell>
          <cell r="H2005" t="str">
            <v>1000017302</v>
          </cell>
          <cell r="N2005" t="str">
            <v>4500897396</v>
          </cell>
          <cell r="O2005" t="str">
            <v>5</v>
          </cell>
        </row>
        <row r="2006">
          <cell r="A2006">
            <v>4122</v>
          </cell>
          <cell r="B2006">
            <v>2</v>
          </cell>
          <cell r="C2006" t="str">
            <v>IAB6-AA-09</v>
          </cell>
          <cell r="D2006">
            <v>4122</v>
          </cell>
          <cell r="E2006" t="str">
            <v>IAB6-AA</v>
          </cell>
          <cell r="F2006" t="str">
            <v>009</v>
          </cell>
          <cell r="G2006" t="str">
            <v>TFER OUT</v>
          </cell>
        </row>
        <row r="2007">
          <cell r="A2007">
            <v>4123</v>
          </cell>
          <cell r="B2007">
            <v>2</v>
          </cell>
          <cell r="C2007" t="str">
            <v>IAB6-AA-10</v>
          </cell>
          <cell r="D2007">
            <v>4123</v>
          </cell>
          <cell r="E2007" t="str">
            <v>IAB6-AA</v>
          </cell>
          <cell r="F2007" t="str">
            <v>010</v>
          </cell>
          <cell r="G2007" t="str">
            <v>TFER OUT</v>
          </cell>
        </row>
        <row r="2008">
          <cell r="A2008">
            <v>4546</v>
          </cell>
          <cell r="B2008">
            <v>2</v>
          </cell>
          <cell r="C2008" t="str">
            <v>IAB6-AA-15</v>
          </cell>
          <cell r="D2008">
            <v>4546</v>
          </cell>
          <cell r="E2008" t="str">
            <v>IAB6-AA</v>
          </cell>
          <cell r="F2008" t="str">
            <v>015</v>
          </cell>
          <cell r="G2008" t="str">
            <v>RITE</v>
          </cell>
          <cell r="H2008" t="str">
            <v>1000017534</v>
          </cell>
          <cell r="N2008" t="str">
            <v>4500974904</v>
          </cell>
          <cell r="O2008" t="str">
            <v>1</v>
          </cell>
        </row>
        <row r="2009">
          <cell r="A2009">
            <v>4545</v>
          </cell>
          <cell r="B2009">
            <v>2</v>
          </cell>
          <cell r="C2009" t="str">
            <v>IAB6-AA-16</v>
          </cell>
          <cell r="D2009">
            <v>4545</v>
          </cell>
          <cell r="E2009" t="str">
            <v>IAB6-AA</v>
          </cell>
          <cell r="F2009" t="str">
            <v>016</v>
          </cell>
          <cell r="G2009" t="str">
            <v>RITE</v>
          </cell>
          <cell r="H2009" t="str">
            <v>1000017535</v>
          </cell>
          <cell r="N2009" t="str">
            <v>4500974913</v>
          </cell>
          <cell r="O2009" t="str">
            <v>1</v>
          </cell>
        </row>
        <row r="2010">
          <cell r="A2010">
            <v>5023</v>
          </cell>
          <cell r="B2010">
            <v>2</v>
          </cell>
          <cell r="C2010" t="str">
            <v>IAB6-AA-19</v>
          </cell>
          <cell r="D2010">
            <v>5023</v>
          </cell>
          <cell r="E2010" t="str">
            <v>IAB6-AA</v>
          </cell>
          <cell r="F2010" t="str">
            <v>019</v>
          </cell>
          <cell r="G2010" t="str">
            <v>RITE</v>
          </cell>
          <cell r="H2010" t="str">
            <v>1000017767</v>
          </cell>
          <cell r="N2010" t="str">
            <v>4501008367</v>
          </cell>
          <cell r="O2010" t="str">
            <v>1</v>
          </cell>
        </row>
        <row r="2011">
          <cell r="A2011">
            <v>5087</v>
          </cell>
          <cell r="B2011">
            <v>2</v>
          </cell>
          <cell r="C2011" t="str">
            <v>IAB6-AA-20</v>
          </cell>
          <cell r="D2011">
            <v>5087</v>
          </cell>
          <cell r="E2011" t="str">
            <v>IAB6-AA</v>
          </cell>
          <cell r="F2011" t="str">
            <v>020</v>
          </cell>
          <cell r="G2011" t="str">
            <v>On Location</v>
          </cell>
          <cell r="H2011" t="str">
            <v>1000017806</v>
          </cell>
          <cell r="N2011" t="str">
            <v>4501009755</v>
          </cell>
          <cell r="O2011" t="str">
            <v>2</v>
          </cell>
        </row>
        <row r="2012">
          <cell r="A2012">
            <v>5065</v>
          </cell>
          <cell r="B2012">
            <v>2</v>
          </cell>
          <cell r="C2012" t="str">
            <v>IAB6-AA-22</v>
          </cell>
          <cell r="D2012">
            <v>5065</v>
          </cell>
          <cell r="E2012" t="str">
            <v>IAB6-AA</v>
          </cell>
          <cell r="F2012" t="str">
            <v>022</v>
          </cell>
          <cell r="G2012" t="str">
            <v>RITE</v>
          </cell>
          <cell r="H2012" t="str">
            <v>1000017805</v>
          </cell>
          <cell r="N2012" t="str">
            <v>4501009755</v>
          </cell>
          <cell r="O2012" t="str">
            <v>1</v>
          </cell>
        </row>
        <row r="2013">
          <cell r="A2013">
            <v>5567</v>
          </cell>
          <cell r="B2013">
            <v>2</v>
          </cell>
          <cell r="C2013" t="str">
            <v>IAB6-AA-29</v>
          </cell>
          <cell r="D2013">
            <v>5567</v>
          </cell>
          <cell r="E2013" t="str">
            <v>IAB6-AA</v>
          </cell>
          <cell r="F2013" t="str">
            <v>029</v>
          </cell>
          <cell r="G2013" t="str">
            <v>RITE</v>
          </cell>
          <cell r="H2013" t="str">
            <v>1000018196</v>
          </cell>
          <cell r="N2013" t="str">
            <v>4501061194</v>
          </cell>
          <cell r="O2013" t="str">
            <v>1</v>
          </cell>
        </row>
        <row r="2014">
          <cell r="A2014">
            <v>5957</v>
          </cell>
          <cell r="B2014">
            <v>2</v>
          </cell>
          <cell r="C2014" t="str">
            <v>IAB8-AA-ENP-3</v>
          </cell>
          <cell r="D2014">
            <v>5957</v>
          </cell>
          <cell r="E2014" t="str">
            <v>IAB8E-AA</v>
          </cell>
          <cell r="F2014" t="str">
            <v>003</v>
          </cell>
          <cell r="G2014" t="str">
            <v>RITE</v>
          </cell>
          <cell r="H2014" t="str">
            <v>1000018422</v>
          </cell>
        </row>
        <row r="2015">
          <cell r="A2015">
            <v>5956</v>
          </cell>
          <cell r="B2015">
            <v>2</v>
          </cell>
          <cell r="C2015" t="str">
            <v>IAB8-AA-ENP-3</v>
          </cell>
          <cell r="D2015">
            <v>5956</v>
          </cell>
          <cell r="E2015" t="str">
            <v>IAB8S-AA</v>
          </cell>
          <cell r="F2015" t="str">
            <v>003</v>
          </cell>
          <cell r="G2015" t="str">
            <v>RITE</v>
          </cell>
          <cell r="H2015" t="str">
            <v>1000018422</v>
          </cell>
        </row>
        <row r="2016">
          <cell r="A2016">
            <v>4316</v>
          </cell>
          <cell r="B2016">
            <v>2</v>
          </cell>
          <cell r="C2016" t="str">
            <v>IAB9-AA-ENP-2</v>
          </cell>
          <cell r="D2016">
            <v>4316</v>
          </cell>
          <cell r="E2016" t="str">
            <v>IAB9E-AA</v>
          </cell>
          <cell r="F2016" t="str">
            <v>002</v>
          </cell>
          <cell r="G2016" t="str">
            <v>RITE</v>
          </cell>
          <cell r="H2016" t="str">
            <v>1000017491</v>
          </cell>
          <cell r="N2016" t="str">
            <v>4500955008</v>
          </cell>
          <cell r="O2016" t="str">
            <v>6</v>
          </cell>
        </row>
        <row r="2017">
          <cell r="A2017">
            <v>4315</v>
          </cell>
          <cell r="B2017">
            <v>2</v>
          </cell>
          <cell r="C2017" t="str">
            <v>IAB9-AA-ENP-2</v>
          </cell>
          <cell r="D2017">
            <v>4315</v>
          </cell>
          <cell r="E2017" t="str">
            <v>IAB9S-AA</v>
          </cell>
          <cell r="F2017" t="str">
            <v>002</v>
          </cell>
          <cell r="G2017" t="str">
            <v>RITE</v>
          </cell>
          <cell r="H2017" t="str">
            <v>1000017491</v>
          </cell>
          <cell r="N2017" t="str">
            <v>4500955008</v>
          </cell>
          <cell r="O2017" t="str">
            <v>6</v>
          </cell>
        </row>
        <row r="2018">
          <cell r="A2018">
            <v>4313</v>
          </cell>
          <cell r="B2018">
            <v>2</v>
          </cell>
          <cell r="C2018" t="str">
            <v>IAB9E-AA-001</v>
          </cell>
          <cell r="D2018">
            <v>4313</v>
          </cell>
          <cell r="E2018" t="str">
            <v>IAB9E-AA</v>
          </cell>
          <cell r="F2018" t="str">
            <v>001</v>
          </cell>
          <cell r="G2018" t="str">
            <v>TFER OUT</v>
          </cell>
          <cell r="I2018" t="str">
            <v>1000017490</v>
          </cell>
          <cell r="N2018" t="str">
            <v>4500955008</v>
          </cell>
          <cell r="O2018" t="str">
            <v>4</v>
          </cell>
        </row>
        <row r="2019">
          <cell r="A2019">
            <v>6713</v>
          </cell>
          <cell r="B2019">
            <v>2</v>
          </cell>
          <cell r="C2019" t="str">
            <v>IAB9E-AA-006</v>
          </cell>
          <cell r="D2019">
            <v>6713</v>
          </cell>
          <cell r="E2019" t="str">
            <v>IAB9E-AA</v>
          </cell>
          <cell r="F2019" t="str">
            <v>006</v>
          </cell>
          <cell r="G2019" t="str">
            <v>RITE</v>
          </cell>
          <cell r="I2019">
            <v>1000018968</v>
          </cell>
          <cell r="N2019" t="str">
            <v>4501140373</v>
          </cell>
          <cell r="O2019" t="str">
            <v>1</v>
          </cell>
        </row>
        <row r="2020">
          <cell r="A2020">
            <v>6735</v>
          </cell>
          <cell r="B2020">
            <v>2</v>
          </cell>
          <cell r="C2020" t="str">
            <v>IAB9E-AA-007</v>
          </cell>
          <cell r="D2020">
            <v>6735</v>
          </cell>
          <cell r="E2020" t="str">
            <v>IAB9E-AA</v>
          </cell>
          <cell r="F2020" t="str">
            <v>007</v>
          </cell>
          <cell r="G2020" t="str">
            <v>RITE</v>
          </cell>
          <cell r="I2020" t="e">
            <v>#N/A</v>
          </cell>
          <cell r="N2020" t="str">
            <v>4501140373</v>
          </cell>
          <cell r="O2020" t="str">
            <v>1</v>
          </cell>
        </row>
        <row r="2021">
          <cell r="A2021">
            <v>4314</v>
          </cell>
          <cell r="B2021">
            <v>2</v>
          </cell>
          <cell r="C2021" t="str">
            <v>IAB9S-AA-001</v>
          </cell>
          <cell r="D2021">
            <v>4314</v>
          </cell>
          <cell r="E2021" t="str">
            <v>IAB9S-AA</v>
          </cell>
          <cell r="F2021" t="str">
            <v>001</v>
          </cell>
          <cell r="G2021" t="str">
            <v>TFER OUT</v>
          </cell>
          <cell r="H2021" t="str">
            <v>1000017490</v>
          </cell>
          <cell r="N2021" t="str">
            <v>4500955008</v>
          </cell>
          <cell r="O2021" t="str">
            <v>5</v>
          </cell>
        </row>
        <row r="2022">
          <cell r="A2022">
            <v>6714</v>
          </cell>
          <cell r="B2022">
            <v>2</v>
          </cell>
          <cell r="C2022" t="str">
            <v>IAB9S-AA-006</v>
          </cell>
          <cell r="D2022">
            <v>6714</v>
          </cell>
          <cell r="E2022" t="str">
            <v>IAB9S-AA</v>
          </cell>
          <cell r="F2022" t="str">
            <v>006</v>
          </cell>
          <cell r="G2022" t="str">
            <v>RITE</v>
          </cell>
          <cell r="I2022">
            <v>1000018968</v>
          </cell>
          <cell r="N2022" t="str">
            <v>4501140373</v>
          </cell>
          <cell r="O2022" t="str">
            <v>1</v>
          </cell>
        </row>
        <row r="2023">
          <cell r="A2023">
            <v>6736</v>
          </cell>
          <cell r="B2023">
            <v>2</v>
          </cell>
          <cell r="C2023" t="str">
            <v>IAB9S-AA-007</v>
          </cell>
          <cell r="D2023">
            <v>6736</v>
          </cell>
          <cell r="E2023" t="str">
            <v>IAB9S-AA</v>
          </cell>
          <cell r="F2023" t="str">
            <v>007</v>
          </cell>
          <cell r="G2023" t="str">
            <v>RITE</v>
          </cell>
          <cell r="I2023" t="e">
            <v>#N/A</v>
          </cell>
          <cell r="N2023" t="str">
            <v>4501140373</v>
          </cell>
          <cell r="O2023" t="str">
            <v>1</v>
          </cell>
        </row>
        <row r="2024">
          <cell r="A2024">
            <v>6</v>
          </cell>
          <cell r="B2024">
            <v>2</v>
          </cell>
          <cell r="C2024" t="str">
            <v>ICM-AA-000</v>
          </cell>
          <cell r="D2024">
            <v>6</v>
          </cell>
          <cell r="E2024" t="str">
            <v>ICM-AA</v>
          </cell>
          <cell r="F2024" t="str">
            <v>000</v>
          </cell>
          <cell r="G2024" t="str">
            <v>RITE</v>
          </cell>
        </row>
        <row r="2025">
          <cell r="A2025">
            <v>4578</v>
          </cell>
          <cell r="B2025">
            <v>2</v>
          </cell>
          <cell r="C2025" t="str">
            <v>ICM-AA-00-003</v>
          </cell>
          <cell r="D2025">
            <v>4578</v>
          </cell>
          <cell r="E2025" t="str">
            <v>ICM-AA</v>
          </cell>
          <cell r="F2025" t="str">
            <v>00-003</v>
          </cell>
          <cell r="G2025" t="str">
            <v>RITE</v>
          </cell>
        </row>
        <row r="2026">
          <cell r="A2026">
            <v>4593</v>
          </cell>
          <cell r="B2026">
            <v>2</v>
          </cell>
          <cell r="C2026" t="str">
            <v>ICM-AA-00-004</v>
          </cell>
          <cell r="D2026">
            <v>4593</v>
          </cell>
          <cell r="E2026" t="str">
            <v>ICM-AA</v>
          </cell>
          <cell r="F2026" t="str">
            <v>00-004</v>
          </cell>
          <cell r="G2026" t="str">
            <v>RITE</v>
          </cell>
        </row>
        <row r="2027">
          <cell r="A2027">
            <v>226</v>
          </cell>
          <cell r="B2027">
            <v>2</v>
          </cell>
          <cell r="C2027" t="str">
            <v>ICM-AA-00-005</v>
          </cell>
          <cell r="D2027">
            <v>226</v>
          </cell>
          <cell r="E2027" t="str">
            <v>ICM-AA</v>
          </cell>
          <cell r="F2027" t="str">
            <v>00-005</v>
          </cell>
          <cell r="G2027" t="str">
            <v>On Location</v>
          </cell>
        </row>
        <row r="2028">
          <cell r="A2028">
            <v>4693</v>
          </cell>
          <cell r="B2028">
            <v>2</v>
          </cell>
          <cell r="C2028" t="str">
            <v>ICM-AA-00-006</v>
          </cell>
          <cell r="D2028">
            <v>4693</v>
          </cell>
          <cell r="E2028" t="str">
            <v>ICM-AA</v>
          </cell>
          <cell r="F2028" t="str">
            <v>00-006</v>
          </cell>
          <cell r="G2028" t="str">
            <v>On Location</v>
          </cell>
        </row>
        <row r="2029">
          <cell r="A2029">
            <v>4688</v>
          </cell>
          <cell r="B2029">
            <v>2</v>
          </cell>
          <cell r="C2029" t="str">
            <v>ICM-AA-00-007</v>
          </cell>
          <cell r="D2029">
            <v>4688</v>
          </cell>
          <cell r="E2029" t="str">
            <v>ICM-AA</v>
          </cell>
          <cell r="F2029" t="str">
            <v>00-007</v>
          </cell>
          <cell r="G2029" t="str">
            <v>RITE</v>
          </cell>
        </row>
        <row r="2030">
          <cell r="A2030">
            <v>4870</v>
          </cell>
          <cell r="B2030">
            <v>2</v>
          </cell>
          <cell r="C2030" t="str">
            <v>ICM-AA-00-015</v>
          </cell>
          <cell r="D2030">
            <v>4870</v>
          </cell>
          <cell r="E2030" t="str">
            <v>ICM-AA</v>
          </cell>
          <cell r="F2030" t="str">
            <v>00-015</v>
          </cell>
          <cell r="G2030" t="str">
            <v>On Location</v>
          </cell>
          <cell r="N2030" t="str">
            <v>4500992379</v>
          </cell>
          <cell r="O2030" t="str">
            <v>3</v>
          </cell>
        </row>
        <row r="2031">
          <cell r="A2031">
            <v>5241</v>
          </cell>
          <cell r="B2031">
            <v>2</v>
          </cell>
          <cell r="C2031" t="str">
            <v>ICM-AA-00-019</v>
          </cell>
          <cell r="D2031">
            <v>5241</v>
          </cell>
          <cell r="E2031" t="str">
            <v>ICM-AA</v>
          </cell>
          <cell r="F2031" t="str">
            <v>00-019</v>
          </cell>
          <cell r="G2031" t="str">
            <v>RITE</v>
          </cell>
          <cell r="N2031" t="str">
            <v>4501006454</v>
          </cell>
          <cell r="O2031" t="str">
            <v>2</v>
          </cell>
        </row>
        <row r="2032">
          <cell r="A2032">
            <v>5231</v>
          </cell>
          <cell r="B2032">
            <v>2</v>
          </cell>
          <cell r="C2032" t="str">
            <v>ICM-AA-00-020</v>
          </cell>
          <cell r="D2032">
            <v>5231</v>
          </cell>
          <cell r="E2032" t="str">
            <v>ICM-AA</v>
          </cell>
          <cell r="F2032" t="str">
            <v>00-020</v>
          </cell>
          <cell r="G2032" t="str">
            <v>On Location</v>
          </cell>
          <cell r="N2032" t="str">
            <v>4501006454</v>
          </cell>
          <cell r="O2032" t="str">
            <v>1</v>
          </cell>
        </row>
        <row r="2033">
          <cell r="A2033">
            <v>5462</v>
          </cell>
          <cell r="B2033">
            <v>2</v>
          </cell>
          <cell r="C2033" t="str">
            <v>ICM-AA-00-026</v>
          </cell>
          <cell r="D2033">
            <v>5462</v>
          </cell>
          <cell r="E2033" t="str">
            <v>ICM-AA</v>
          </cell>
          <cell r="F2033" t="str">
            <v>00-026</v>
          </cell>
          <cell r="G2033" t="str">
            <v>RITE</v>
          </cell>
          <cell r="N2033" t="str">
            <v>4501042484</v>
          </cell>
          <cell r="O2033" t="str">
            <v>1</v>
          </cell>
        </row>
        <row r="2034">
          <cell r="A2034">
            <v>6004</v>
          </cell>
          <cell r="B2034">
            <v>2</v>
          </cell>
          <cell r="C2034" t="str">
            <v>ICM-AA-00-039</v>
          </cell>
          <cell r="D2034">
            <v>6004</v>
          </cell>
          <cell r="E2034" t="str">
            <v>ICM-AA</v>
          </cell>
          <cell r="F2034" t="str">
            <v>00-039</v>
          </cell>
          <cell r="G2034" t="str">
            <v>RITE</v>
          </cell>
          <cell r="N2034" t="str">
            <v>4501093716</v>
          </cell>
          <cell r="O2034" t="str">
            <v>2</v>
          </cell>
        </row>
        <row r="2035">
          <cell r="A2035">
            <v>6219</v>
          </cell>
          <cell r="B2035">
            <v>2</v>
          </cell>
          <cell r="C2035" t="str">
            <v>ICM-AA-00-057</v>
          </cell>
          <cell r="D2035">
            <v>6219</v>
          </cell>
          <cell r="E2035" t="str">
            <v>ICM-AA</v>
          </cell>
          <cell r="F2035" t="str">
            <v>00-057</v>
          </cell>
          <cell r="G2035" t="str">
            <v>On Location</v>
          </cell>
        </row>
        <row r="2036">
          <cell r="A2036">
            <v>6534</v>
          </cell>
          <cell r="B2036">
            <v>2</v>
          </cell>
          <cell r="C2036" t="str">
            <v>ICM-AA-00-068</v>
          </cell>
          <cell r="D2036">
            <v>6534</v>
          </cell>
          <cell r="E2036" t="str">
            <v>ICM-AA</v>
          </cell>
          <cell r="F2036" t="str">
            <v>00-068</v>
          </cell>
          <cell r="G2036" t="str">
            <v>On Location</v>
          </cell>
        </row>
        <row r="2037">
          <cell r="A2037">
            <v>6659</v>
          </cell>
          <cell r="B2037">
            <v>2</v>
          </cell>
          <cell r="C2037" t="str">
            <v>ICM-AA-00-070</v>
          </cell>
          <cell r="D2037">
            <v>6659</v>
          </cell>
          <cell r="E2037" t="str">
            <v>ICM-AA</v>
          </cell>
          <cell r="F2037" t="str">
            <v>00-070</v>
          </cell>
          <cell r="G2037" t="str">
            <v>RITE</v>
          </cell>
        </row>
        <row r="2038">
          <cell r="A2038">
            <v>6660</v>
          </cell>
          <cell r="B2038">
            <v>2</v>
          </cell>
          <cell r="C2038" t="str">
            <v>ICM-AA-00-072</v>
          </cell>
          <cell r="D2038">
            <v>6660</v>
          </cell>
          <cell r="E2038" t="str">
            <v>ICM-AA</v>
          </cell>
          <cell r="F2038" t="str">
            <v>00-072</v>
          </cell>
          <cell r="G2038" t="str">
            <v>RITE</v>
          </cell>
        </row>
        <row r="2039">
          <cell r="A2039">
            <v>6775</v>
          </cell>
          <cell r="B2039">
            <v>2</v>
          </cell>
          <cell r="C2039" t="str">
            <v>ICM-AA-00-085</v>
          </cell>
          <cell r="D2039">
            <v>6775</v>
          </cell>
          <cell r="E2039" t="str">
            <v>ICM-AA</v>
          </cell>
          <cell r="F2039" t="str">
            <v>00-085</v>
          </cell>
          <cell r="G2039" t="str">
            <v>RITE</v>
          </cell>
          <cell r="N2039" t="str">
            <v>4501149795</v>
          </cell>
          <cell r="O2039" t="str">
            <v>4</v>
          </cell>
        </row>
        <row r="2040">
          <cell r="A2040">
            <v>6781</v>
          </cell>
          <cell r="B2040">
            <v>2</v>
          </cell>
          <cell r="C2040" t="str">
            <v>ICM-AA-00-086</v>
          </cell>
          <cell r="D2040">
            <v>6781</v>
          </cell>
          <cell r="E2040" t="str">
            <v>ICM-AA</v>
          </cell>
          <cell r="F2040" t="str">
            <v>00-086</v>
          </cell>
          <cell r="G2040" t="str">
            <v>RITE</v>
          </cell>
          <cell r="N2040" t="str">
            <v>4501149795</v>
          </cell>
          <cell r="O2040" t="str">
            <v>5</v>
          </cell>
        </row>
        <row r="2041">
          <cell r="A2041">
            <v>6962</v>
          </cell>
          <cell r="B2041">
            <v>2</v>
          </cell>
          <cell r="C2041" t="str">
            <v>ICM-AA-00-096</v>
          </cell>
          <cell r="D2041">
            <v>6962</v>
          </cell>
          <cell r="E2041" t="str">
            <v>ICM-AA</v>
          </cell>
          <cell r="F2041" t="str">
            <v>00-096</v>
          </cell>
          <cell r="G2041" t="str">
            <v>RITE</v>
          </cell>
          <cell r="N2041" t="str">
            <v>4501140240</v>
          </cell>
          <cell r="O2041" t="str">
            <v>5</v>
          </cell>
        </row>
        <row r="2042">
          <cell r="A2042">
            <v>6975</v>
          </cell>
          <cell r="B2042">
            <v>2</v>
          </cell>
          <cell r="C2042" t="str">
            <v>ICM-AA-00-097</v>
          </cell>
          <cell r="D2042">
            <v>6975</v>
          </cell>
          <cell r="E2042" t="str">
            <v>ICM-AA</v>
          </cell>
          <cell r="F2042" t="str">
            <v>00-097</v>
          </cell>
          <cell r="G2042" t="str">
            <v>RITE</v>
          </cell>
          <cell r="N2042" t="str">
            <v>4501140240</v>
          </cell>
          <cell r="O2042" t="str">
            <v>6</v>
          </cell>
        </row>
        <row r="2043">
          <cell r="A2043">
            <v>254</v>
          </cell>
          <cell r="B2043">
            <v>2</v>
          </cell>
          <cell r="C2043" t="str">
            <v>ICM-AA-006</v>
          </cell>
          <cell r="D2043">
            <v>254</v>
          </cell>
          <cell r="E2043" t="str">
            <v>ICM-AA</v>
          </cell>
          <cell r="F2043" t="str">
            <v>006</v>
          </cell>
          <cell r="G2043" t="str">
            <v>RITE</v>
          </cell>
        </row>
        <row r="2044">
          <cell r="A2044">
            <v>684</v>
          </cell>
          <cell r="B2044">
            <v>2</v>
          </cell>
          <cell r="C2044" t="str">
            <v>ICM-AA-024</v>
          </cell>
          <cell r="D2044">
            <v>684</v>
          </cell>
          <cell r="E2044" t="str">
            <v>ICM-AA</v>
          </cell>
          <cell r="F2044" t="str">
            <v>024</v>
          </cell>
          <cell r="G2044" t="str">
            <v>RITE</v>
          </cell>
        </row>
        <row r="2045">
          <cell r="A2045">
            <v>763</v>
          </cell>
          <cell r="B2045">
            <v>2</v>
          </cell>
          <cell r="C2045" t="str">
            <v>ICM-AA-031</v>
          </cell>
          <cell r="D2045">
            <v>763</v>
          </cell>
          <cell r="E2045" t="str">
            <v>ICM-AA</v>
          </cell>
          <cell r="F2045" t="str">
            <v>031</v>
          </cell>
          <cell r="G2045" t="str">
            <v>RITE</v>
          </cell>
        </row>
        <row r="2046">
          <cell r="A2046">
            <v>777</v>
          </cell>
          <cell r="B2046">
            <v>2</v>
          </cell>
          <cell r="C2046" t="str">
            <v>ICM-AA-032</v>
          </cell>
          <cell r="D2046">
            <v>777</v>
          </cell>
          <cell r="E2046" t="str">
            <v>ICM-AA</v>
          </cell>
          <cell r="F2046" t="str">
            <v>032</v>
          </cell>
          <cell r="G2046" t="str">
            <v>RITE</v>
          </cell>
        </row>
        <row r="2047">
          <cell r="A2047">
            <v>795</v>
          </cell>
          <cell r="B2047">
            <v>2</v>
          </cell>
          <cell r="C2047" t="str">
            <v>ICM-AA-033</v>
          </cell>
          <cell r="D2047">
            <v>795</v>
          </cell>
          <cell r="E2047" t="str">
            <v>ICM-AA</v>
          </cell>
          <cell r="F2047" t="str">
            <v>033</v>
          </cell>
          <cell r="G2047" t="str">
            <v>RITE</v>
          </cell>
        </row>
        <row r="2048">
          <cell r="A2048">
            <v>890</v>
          </cell>
          <cell r="B2048">
            <v>2</v>
          </cell>
          <cell r="C2048" t="str">
            <v>ICM-AA-042</v>
          </cell>
          <cell r="D2048">
            <v>890</v>
          </cell>
          <cell r="E2048" t="str">
            <v>ICM-AA</v>
          </cell>
          <cell r="F2048" t="str">
            <v>042</v>
          </cell>
          <cell r="G2048" t="str">
            <v>RITE</v>
          </cell>
        </row>
        <row r="2049">
          <cell r="A2049">
            <v>3240</v>
          </cell>
          <cell r="B2049">
            <v>2</v>
          </cell>
          <cell r="C2049" t="str">
            <v>ICM-AA-97004</v>
          </cell>
          <cell r="D2049">
            <v>3240</v>
          </cell>
          <cell r="E2049" t="str">
            <v>ICM-AA</v>
          </cell>
          <cell r="F2049" t="str">
            <v>97004</v>
          </cell>
          <cell r="G2049" t="str">
            <v>On Location</v>
          </cell>
        </row>
        <row r="2050">
          <cell r="A2050">
            <v>3245</v>
          </cell>
          <cell r="B2050">
            <v>2</v>
          </cell>
          <cell r="C2050" t="str">
            <v>ICM-AA-97006</v>
          </cell>
          <cell r="D2050">
            <v>3245</v>
          </cell>
          <cell r="E2050" t="str">
            <v>ICM-AA</v>
          </cell>
          <cell r="F2050" t="str">
            <v>97006</v>
          </cell>
          <cell r="G2050" t="str">
            <v>RITE</v>
          </cell>
        </row>
        <row r="2051">
          <cell r="A2051">
            <v>4064</v>
          </cell>
          <cell r="B2051">
            <v>2</v>
          </cell>
          <cell r="C2051" t="str">
            <v>ICM-AA-97031</v>
          </cell>
          <cell r="D2051">
            <v>4064</v>
          </cell>
          <cell r="E2051" t="str">
            <v>ICM-AA</v>
          </cell>
          <cell r="F2051" t="str">
            <v>97031</v>
          </cell>
          <cell r="G2051" t="str">
            <v>On Location</v>
          </cell>
        </row>
        <row r="2052">
          <cell r="A2052">
            <v>3310</v>
          </cell>
          <cell r="B2052">
            <v>2</v>
          </cell>
          <cell r="C2052" t="str">
            <v>ICM-AA-97039</v>
          </cell>
          <cell r="D2052">
            <v>3310</v>
          </cell>
          <cell r="E2052" t="str">
            <v>ICM-AA</v>
          </cell>
          <cell r="F2052" t="str">
            <v>97039</v>
          </cell>
          <cell r="G2052" t="str">
            <v>RITE</v>
          </cell>
        </row>
        <row r="2053">
          <cell r="A2053">
            <v>3436</v>
          </cell>
          <cell r="B2053">
            <v>2</v>
          </cell>
          <cell r="C2053" t="str">
            <v>ICM-AA-98006</v>
          </cell>
          <cell r="D2053">
            <v>3436</v>
          </cell>
          <cell r="E2053" t="str">
            <v>ICM-AA</v>
          </cell>
          <cell r="F2053" t="str">
            <v>98006</v>
          </cell>
          <cell r="G2053" t="str">
            <v>RITE</v>
          </cell>
        </row>
        <row r="2054">
          <cell r="A2054">
            <v>3467</v>
          </cell>
          <cell r="B2054">
            <v>2</v>
          </cell>
          <cell r="C2054" t="str">
            <v>ICM-AA-98021</v>
          </cell>
          <cell r="D2054">
            <v>3467</v>
          </cell>
          <cell r="E2054" t="str">
            <v>ICM-AA</v>
          </cell>
          <cell r="F2054" t="str">
            <v>98021</v>
          </cell>
          <cell r="G2054" t="str">
            <v>RITE</v>
          </cell>
        </row>
        <row r="2055">
          <cell r="A2055">
            <v>3474</v>
          </cell>
          <cell r="B2055">
            <v>2</v>
          </cell>
          <cell r="C2055" t="str">
            <v>ICM-AA-98023</v>
          </cell>
          <cell r="D2055">
            <v>3474</v>
          </cell>
          <cell r="E2055" t="str">
            <v>ICM-AA</v>
          </cell>
          <cell r="F2055" t="str">
            <v>98023</v>
          </cell>
          <cell r="G2055" t="str">
            <v>RITE</v>
          </cell>
        </row>
        <row r="2056">
          <cell r="A2056">
            <v>3480</v>
          </cell>
          <cell r="B2056">
            <v>2</v>
          </cell>
          <cell r="C2056" t="str">
            <v>ICM-AA-98025</v>
          </cell>
          <cell r="D2056">
            <v>3480</v>
          </cell>
          <cell r="E2056" t="str">
            <v>ICM-AA</v>
          </cell>
          <cell r="F2056" t="str">
            <v>98025</v>
          </cell>
          <cell r="G2056" t="str">
            <v>RITE</v>
          </cell>
        </row>
        <row r="2057">
          <cell r="A2057">
            <v>3487</v>
          </cell>
          <cell r="B2057">
            <v>2</v>
          </cell>
          <cell r="C2057" t="str">
            <v>ICM-AA-98027</v>
          </cell>
          <cell r="D2057">
            <v>3487</v>
          </cell>
          <cell r="E2057" t="str">
            <v>ICM-AA</v>
          </cell>
          <cell r="F2057" t="str">
            <v>98027</v>
          </cell>
          <cell r="G2057" t="str">
            <v>On Location</v>
          </cell>
        </row>
        <row r="2058">
          <cell r="A2058">
            <v>3534</v>
          </cell>
          <cell r="B2058">
            <v>2</v>
          </cell>
          <cell r="C2058" t="str">
            <v>ICM-AA-98053</v>
          </cell>
          <cell r="D2058">
            <v>3534</v>
          </cell>
          <cell r="E2058" t="str">
            <v>ICM-AA</v>
          </cell>
          <cell r="F2058" t="str">
            <v>98053</v>
          </cell>
          <cell r="G2058" t="str">
            <v>RITE</v>
          </cell>
        </row>
        <row r="2059">
          <cell r="A2059">
            <v>3547</v>
          </cell>
          <cell r="B2059">
            <v>2</v>
          </cell>
          <cell r="C2059" t="str">
            <v>ICM-AA-98063</v>
          </cell>
          <cell r="D2059">
            <v>3547</v>
          </cell>
          <cell r="E2059" t="str">
            <v>ICM-AA</v>
          </cell>
          <cell r="F2059" t="str">
            <v>98063</v>
          </cell>
          <cell r="G2059" t="str">
            <v>On Location</v>
          </cell>
        </row>
        <row r="2060">
          <cell r="A2060">
            <v>3561</v>
          </cell>
          <cell r="B2060">
            <v>2</v>
          </cell>
          <cell r="C2060" t="str">
            <v>ICM-AA-98073</v>
          </cell>
          <cell r="D2060">
            <v>3561</v>
          </cell>
          <cell r="E2060" t="str">
            <v>ICM-AA</v>
          </cell>
          <cell r="F2060" t="str">
            <v>98073</v>
          </cell>
          <cell r="G2060" t="str">
            <v>RITE</v>
          </cell>
        </row>
        <row r="2061">
          <cell r="A2061">
            <v>3568</v>
          </cell>
          <cell r="B2061">
            <v>2</v>
          </cell>
          <cell r="C2061" t="str">
            <v>ICM-AA-98079</v>
          </cell>
          <cell r="D2061">
            <v>3568</v>
          </cell>
          <cell r="E2061" t="str">
            <v>ICM-AA</v>
          </cell>
          <cell r="F2061" t="str">
            <v>98079</v>
          </cell>
          <cell r="G2061" t="str">
            <v>RITE</v>
          </cell>
        </row>
        <row r="2062">
          <cell r="A2062">
            <v>3577</v>
          </cell>
          <cell r="B2062">
            <v>2</v>
          </cell>
          <cell r="C2062" t="str">
            <v>ICM-AA-98085</v>
          </cell>
          <cell r="D2062">
            <v>3577</v>
          </cell>
          <cell r="E2062" t="str">
            <v>ICM-AA</v>
          </cell>
          <cell r="F2062" t="str">
            <v>98085</v>
          </cell>
          <cell r="G2062" t="str">
            <v>RITE</v>
          </cell>
        </row>
        <row r="2063">
          <cell r="A2063">
            <v>3578</v>
          </cell>
          <cell r="B2063">
            <v>2</v>
          </cell>
          <cell r="C2063" t="str">
            <v>ICM-AA-98087</v>
          </cell>
          <cell r="D2063">
            <v>3578</v>
          </cell>
          <cell r="E2063" t="str">
            <v>ICM-AA</v>
          </cell>
          <cell r="F2063" t="str">
            <v>98087</v>
          </cell>
          <cell r="G2063" t="str">
            <v>RITE</v>
          </cell>
        </row>
        <row r="2064">
          <cell r="A2064">
            <v>3579</v>
          </cell>
          <cell r="B2064">
            <v>2</v>
          </cell>
          <cell r="C2064" t="str">
            <v>ICM-AA-98089</v>
          </cell>
          <cell r="D2064">
            <v>3579</v>
          </cell>
          <cell r="E2064" t="str">
            <v>ICM-AA</v>
          </cell>
          <cell r="F2064" t="str">
            <v>98089</v>
          </cell>
          <cell r="G2064" t="str">
            <v>On Location</v>
          </cell>
        </row>
        <row r="2065">
          <cell r="A2065">
            <v>3597</v>
          </cell>
          <cell r="B2065">
            <v>2</v>
          </cell>
          <cell r="C2065" t="str">
            <v>ICM-AA-98094</v>
          </cell>
          <cell r="D2065">
            <v>3597</v>
          </cell>
          <cell r="E2065" t="str">
            <v>ICM-AA</v>
          </cell>
          <cell r="F2065" t="str">
            <v>98094</v>
          </cell>
          <cell r="G2065" t="str">
            <v>RITE</v>
          </cell>
        </row>
        <row r="2066">
          <cell r="A2066">
            <v>5438</v>
          </cell>
          <cell r="B2066">
            <v>2</v>
          </cell>
          <cell r="C2066" t="str">
            <v>ICM-AA-98097</v>
          </cell>
          <cell r="D2066">
            <v>5438</v>
          </cell>
          <cell r="E2066" t="str">
            <v>ICM-AA</v>
          </cell>
          <cell r="F2066" t="str">
            <v>98097</v>
          </cell>
          <cell r="G2066" t="str">
            <v>On Location</v>
          </cell>
        </row>
        <row r="2067">
          <cell r="A2067">
            <v>3707</v>
          </cell>
          <cell r="B2067">
            <v>2</v>
          </cell>
          <cell r="C2067" t="str">
            <v>ICM-AA-99004</v>
          </cell>
          <cell r="D2067">
            <v>3707</v>
          </cell>
          <cell r="E2067" t="str">
            <v>ICM-AA</v>
          </cell>
          <cell r="F2067" t="str">
            <v>99004</v>
          </cell>
          <cell r="G2067" t="str">
            <v>RITE</v>
          </cell>
        </row>
        <row r="2068">
          <cell r="A2068">
            <v>3716</v>
          </cell>
          <cell r="B2068">
            <v>2</v>
          </cell>
          <cell r="C2068" t="str">
            <v>ICM-AA-99007</v>
          </cell>
          <cell r="D2068">
            <v>3716</v>
          </cell>
          <cell r="E2068" t="str">
            <v>ICM-AA</v>
          </cell>
          <cell r="F2068" t="str">
            <v>99007</v>
          </cell>
          <cell r="G2068" t="str">
            <v>RITE</v>
          </cell>
        </row>
        <row r="2069">
          <cell r="A2069">
            <v>3732</v>
          </cell>
          <cell r="B2069">
            <v>2</v>
          </cell>
          <cell r="C2069" t="str">
            <v>ICM-AA-99010</v>
          </cell>
          <cell r="D2069">
            <v>3732</v>
          </cell>
          <cell r="E2069" t="str">
            <v>ICM-AA</v>
          </cell>
          <cell r="F2069" t="str">
            <v>99010</v>
          </cell>
          <cell r="G2069" t="str">
            <v>RITE</v>
          </cell>
        </row>
        <row r="2070">
          <cell r="A2070">
            <v>3735</v>
          </cell>
          <cell r="B2070">
            <v>2</v>
          </cell>
          <cell r="C2070" t="str">
            <v>ICM-AA-99011</v>
          </cell>
          <cell r="D2070">
            <v>3735</v>
          </cell>
          <cell r="E2070" t="str">
            <v>ICM-AA</v>
          </cell>
          <cell r="F2070" t="str">
            <v>99011</v>
          </cell>
          <cell r="G2070" t="str">
            <v>RITE</v>
          </cell>
        </row>
        <row r="2071">
          <cell r="A2071">
            <v>3738</v>
          </cell>
          <cell r="B2071">
            <v>2</v>
          </cell>
          <cell r="C2071" t="str">
            <v>ICM-AA-99012</v>
          </cell>
          <cell r="D2071">
            <v>3738</v>
          </cell>
          <cell r="E2071" t="str">
            <v>ICM-AA</v>
          </cell>
          <cell r="F2071" t="str">
            <v>99012</v>
          </cell>
          <cell r="G2071" t="str">
            <v>RITE</v>
          </cell>
        </row>
        <row r="2072">
          <cell r="A2072">
            <v>4522</v>
          </cell>
          <cell r="B2072">
            <v>2</v>
          </cell>
          <cell r="C2072" t="str">
            <v>ICM-AA-99018</v>
          </cell>
          <cell r="D2072">
            <v>4522</v>
          </cell>
          <cell r="E2072" t="str">
            <v>ICM-AA</v>
          </cell>
          <cell r="F2072" t="str">
            <v>99018</v>
          </cell>
          <cell r="G2072" t="str">
            <v>On Location</v>
          </cell>
        </row>
        <row r="2073">
          <cell r="A2073">
            <v>4343</v>
          </cell>
          <cell r="B2073">
            <v>2</v>
          </cell>
          <cell r="C2073" t="str">
            <v>ICM-AA-enp01</v>
          </cell>
          <cell r="D2073">
            <v>4343</v>
          </cell>
          <cell r="E2073" t="str">
            <v>ICM-AA</v>
          </cell>
          <cell r="F2073" t="str">
            <v>enp01</v>
          </cell>
          <cell r="G2073" t="str">
            <v>RITE</v>
          </cell>
        </row>
        <row r="2074">
          <cell r="A2074">
            <v>185</v>
          </cell>
          <cell r="B2074">
            <v>2</v>
          </cell>
          <cell r="C2074" t="str">
            <v>ICM-AB-004</v>
          </cell>
          <cell r="D2074">
            <v>185</v>
          </cell>
          <cell r="E2074" t="str">
            <v>ICM-AB</v>
          </cell>
          <cell r="F2074" t="str">
            <v>004</v>
          </cell>
          <cell r="G2074" t="str">
            <v>RITE</v>
          </cell>
        </row>
        <row r="2075">
          <cell r="A2075">
            <v>3254</v>
          </cell>
          <cell r="B2075">
            <v>2</v>
          </cell>
          <cell r="C2075" t="str">
            <v>ICM-BA-97010</v>
          </cell>
          <cell r="D2075">
            <v>3254</v>
          </cell>
          <cell r="E2075" t="str">
            <v>ICM-BA</v>
          </cell>
          <cell r="F2075" t="str">
            <v>97010</v>
          </cell>
          <cell r="G2075" t="str">
            <v>RITE</v>
          </cell>
        </row>
        <row r="2076">
          <cell r="A2076">
            <v>4577</v>
          </cell>
          <cell r="B2076">
            <v>2</v>
          </cell>
          <cell r="C2076" t="str">
            <v>ICPC-AA-00-001</v>
          </cell>
          <cell r="D2076">
            <v>4577</v>
          </cell>
          <cell r="E2076" t="str">
            <v>ICPC-AA</v>
          </cell>
          <cell r="F2076" t="str">
            <v>00-001</v>
          </cell>
          <cell r="G2076" t="str">
            <v>RITE</v>
          </cell>
          <cell r="I2076" t="e">
            <v>#N/A</v>
          </cell>
        </row>
        <row r="2077">
          <cell r="A2077">
            <v>4587</v>
          </cell>
          <cell r="B2077">
            <v>2</v>
          </cell>
          <cell r="C2077" t="str">
            <v>ICPC-AA-00-002</v>
          </cell>
          <cell r="D2077">
            <v>4587</v>
          </cell>
          <cell r="E2077" t="str">
            <v>ICPC-AA</v>
          </cell>
          <cell r="F2077" t="str">
            <v>00-002</v>
          </cell>
          <cell r="G2077" t="str">
            <v>RITE</v>
          </cell>
          <cell r="I2077" t="e">
            <v>#N/A</v>
          </cell>
        </row>
        <row r="2078">
          <cell r="A2078">
            <v>4865</v>
          </cell>
          <cell r="B2078">
            <v>2</v>
          </cell>
          <cell r="C2078" t="str">
            <v>ICPC-AA-00-006</v>
          </cell>
          <cell r="D2078">
            <v>4865</v>
          </cell>
          <cell r="E2078" t="str">
            <v>ICPC-AA</v>
          </cell>
          <cell r="F2078" t="str">
            <v>00-006</v>
          </cell>
          <cell r="G2078" t="str">
            <v>On Location</v>
          </cell>
          <cell r="I2078" t="e">
            <v>#N/A</v>
          </cell>
          <cell r="N2078" t="str">
            <v>4500992379</v>
          </cell>
        </row>
        <row r="2079">
          <cell r="A2079">
            <v>5250</v>
          </cell>
          <cell r="B2079">
            <v>2</v>
          </cell>
          <cell r="C2079" t="str">
            <v>ICPC-AA-00-009</v>
          </cell>
          <cell r="D2079">
            <v>5250</v>
          </cell>
          <cell r="E2079" t="str">
            <v>ICPC-AA</v>
          </cell>
          <cell r="F2079" t="str">
            <v>00-009</v>
          </cell>
          <cell r="G2079" t="str">
            <v>RITE</v>
          </cell>
          <cell r="I2079" t="e">
            <v>#N/A</v>
          </cell>
          <cell r="N2079" t="str">
            <v>4501006454</v>
          </cell>
          <cell r="O2079" t="str">
            <v>2</v>
          </cell>
        </row>
        <row r="2080">
          <cell r="A2080">
            <v>5245</v>
          </cell>
          <cell r="B2080">
            <v>2</v>
          </cell>
          <cell r="C2080" t="str">
            <v>ICPC-AA-00-010</v>
          </cell>
          <cell r="D2080">
            <v>5245</v>
          </cell>
          <cell r="E2080" t="str">
            <v>ICPC-AA</v>
          </cell>
          <cell r="F2080" t="str">
            <v>00-010</v>
          </cell>
          <cell r="G2080" t="str">
            <v>RONG</v>
          </cell>
          <cell r="I2080" t="e">
            <v>#N/A</v>
          </cell>
          <cell r="N2080" t="str">
            <v>4501006454</v>
          </cell>
          <cell r="O2080" t="str">
            <v>1</v>
          </cell>
        </row>
        <row r="2081">
          <cell r="A2081">
            <v>5464</v>
          </cell>
          <cell r="B2081">
            <v>2</v>
          </cell>
          <cell r="C2081" t="str">
            <v>ICPC-AA-00-013</v>
          </cell>
          <cell r="D2081">
            <v>5464</v>
          </cell>
          <cell r="E2081" t="str">
            <v>ICPC-AA</v>
          </cell>
          <cell r="F2081" t="str">
            <v>00-013</v>
          </cell>
          <cell r="G2081" t="str">
            <v>RITE</v>
          </cell>
          <cell r="I2081" t="e">
            <v>#N/A</v>
          </cell>
          <cell r="N2081" t="str">
            <v>4501042484</v>
          </cell>
          <cell r="O2081" t="str">
            <v>1</v>
          </cell>
        </row>
        <row r="2082">
          <cell r="A2082">
            <v>6007</v>
          </cell>
          <cell r="B2082">
            <v>2</v>
          </cell>
          <cell r="C2082" t="str">
            <v>ICPC-AA-00-019</v>
          </cell>
          <cell r="D2082">
            <v>6007</v>
          </cell>
          <cell r="E2082" t="str">
            <v>ICPC-AA</v>
          </cell>
          <cell r="F2082" t="str">
            <v>00-019</v>
          </cell>
          <cell r="G2082" t="str">
            <v>On Location</v>
          </cell>
          <cell r="I2082" t="e">
            <v>#N/A</v>
          </cell>
          <cell r="N2082" t="str">
            <v>4501093716</v>
          </cell>
          <cell r="O2082" t="str">
            <v>2</v>
          </cell>
        </row>
        <row r="2083">
          <cell r="A2083">
            <v>7</v>
          </cell>
          <cell r="B2083">
            <v>2</v>
          </cell>
          <cell r="C2083" t="str">
            <v>ICPC-AA-0002</v>
          </cell>
          <cell r="D2083">
            <v>7</v>
          </cell>
          <cell r="E2083" t="str">
            <v>ICPC-AA</v>
          </cell>
          <cell r="F2083" t="str">
            <v>0002</v>
          </cell>
          <cell r="G2083" t="str">
            <v>RITE</v>
          </cell>
          <cell r="I2083" t="e">
            <v>#N/A</v>
          </cell>
        </row>
        <row r="2084">
          <cell r="A2084">
            <v>6896</v>
          </cell>
          <cell r="B2084">
            <v>2</v>
          </cell>
          <cell r="C2084" t="str">
            <v>ICPC-AA-00-024</v>
          </cell>
          <cell r="D2084">
            <v>6896</v>
          </cell>
          <cell r="E2084" t="str">
            <v>ICPC-AA</v>
          </cell>
          <cell r="F2084" t="str">
            <v>00-024</v>
          </cell>
          <cell r="G2084" t="str">
            <v>RITE</v>
          </cell>
          <cell r="I2084" t="e">
            <v>#N/A</v>
          </cell>
        </row>
        <row r="2085">
          <cell r="A2085">
            <v>6963</v>
          </cell>
          <cell r="B2085">
            <v>2</v>
          </cell>
          <cell r="C2085" t="str">
            <v>ICPC-AA-00-032</v>
          </cell>
          <cell r="D2085">
            <v>6963</v>
          </cell>
          <cell r="E2085" t="str">
            <v>ICPC-AA</v>
          </cell>
          <cell r="F2085" t="str">
            <v>00-032</v>
          </cell>
          <cell r="G2085" t="str">
            <v>RITE</v>
          </cell>
          <cell r="I2085" t="e">
            <v>#N/A</v>
          </cell>
          <cell r="N2085" t="str">
            <v>4501140240</v>
          </cell>
          <cell r="O2085" t="str">
            <v>5</v>
          </cell>
        </row>
        <row r="2086">
          <cell r="A2086">
            <v>6976</v>
          </cell>
          <cell r="B2086">
            <v>2</v>
          </cell>
          <cell r="C2086" t="str">
            <v>ICPC-AA-00-033</v>
          </cell>
          <cell r="D2086">
            <v>6976</v>
          </cell>
          <cell r="E2086" t="str">
            <v>ICPC-AA</v>
          </cell>
          <cell r="F2086" t="str">
            <v>00-033</v>
          </cell>
          <cell r="G2086" t="str">
            <v>RITE</v>
          </cell>
          <cell r="I2086" t="e">
            <v>#N/A</v>
          </cell>
          <cell r="N2086" t="str">
            <v>4501140240</v>
          </cell>
          <cell r="O2086" t="str">
            <v>6</v>
          </cell>
        </row>
        <row r="2087">
          <cell r="A2087">
            <v>5507</v>
          </cell>
          <cell r="B2087">
            <v>2</v>
          </cell>
          <cell r="C2087" t="str">
            <v>ICPC-AA-00-200</v>
          </cell>
          <cell r="D2087">
            <v>5507</v>
          </cell>
          <cell r="E2087" t="str">
            <v>ICPC-AA</v>
          </cell>
          <cell r="F2087" t="str">
            <v>00-200</v>
          </cell>
          <cell r="G2087" t="str">
            <v>RITE</v>
          </cell>
          <cell r="I2087" t="e">
            <v>#N/A</v>
          </cell>
          <cell r="N2087" t="str">
            <v>LFT-65144</v>
          </cell>
        </row>
        <row r="2088">
          <cell r="A2088">
            <v>5508</v>
          </cell>
          <cell r="B2088">
            <v>2</v>
          </cell>
          <cell r="C2088" t="str">
            <v>ICPC-AA-00-201</v>
          </cell>
          <cell r="D2088">
            <v>5508</v>
          </cell>
          <cell r="E2088" t="str">
            <v>ICPC-AA</v>
          </cell>
          <cell r="F2088" t="str">
            <v>00-201</v>
          </cell>
          <cell r="G2088" t="str">
            <v>RITE</v>
          </cell>
          <cell r="I2088" t="e">
            <v>#N/A</v>
          </cell>
          <cell r="N2088" t="str">
            <v>LFT-65144</v>
          </cell>
        </row>
        <row r="2089">
          <cell r="A2089">
            <v>5581</v>
          </cell>
          <cell r="B2089">
            <v>2</v>
          </cell>
          <cell r="C2089" t="str">
            <v>ICPC-AA-00-202</v>
          </cell>
          <cell r="D2089">
            <v>5581</v>
          </cell>
          <cell r="E2089" t="str">
            <v>ICPC-AA</v>
          </cell>
          <cell r="F2089" t="str">
            <v>00-202</v>
          </cell>
          <cell r="G2089" t="str">
            <v>On Location</v>
          </cell>
          <cell r="I2089" t="e">
            <v>#N/A</v>
          </cell>
        </row>
        <row r="2090">
          <cell r="A2090">
            <v>5586</v>
          </cell>
          <cell r="B2090">
            <v>2</v>
          </cell>
          <cell r="C2090" t="str">
            <v>ICPC-AA-00-203</v>
          </cell>
          <cell r="D2090">
            <v>5586</v>
          </cell>
          <cell r="E2090" t="str">
            <v>ICPC-AA</v>
          </cell>
          <cell r="F2090" t="str">
            <v>00-203</v>
          </cell>
          <cell r="G2090" t="str">
            <v>On Location</v>
          </cell>
          <cell r="I2090" t="e">
            <v>#N/A</v>
          </cell>
        </row>
        <row r="2091">
          <cell r="A2091">
            <v>2982</v>
          </cell>
          <cell r="B2091">
            <v>2</v>
          </cell>
          <cell r="C2091" t="str">
            <v>ICPC-AA-9304</v>
          </cell>
          <cell r="D2091">
            <v>2982</v>
          </cell>
          <cell r="E2091" t="str">
            <v>ICPC-AA</v>
          </cell>
          <cell r="F2091" t="str">
            <v>9304</v>
          </cell>
          <cell r="G2091" t="str">
            <v>RITE</v>
          </cell>
          <cell r="I2091" t="e">
            <v>#N/A</v>
          </cell>
        </row>
        <row r="2092">
          <cell r="A2092">
            <v>2984</v>
          </cell>
          <cell r="B2092">
            <v>2</v>
          </cell>
          <cell r="C2092" t="str">
            <v>ICPC-AA-9305</v>
          </cell>
          <cell r="D2092">
            <v>2984</v>
          </cell>
          <cell r="E2092" t="str">
            <v>ICPC-AA</v>
          </cell>
          <cell r="F2092" t="str">
            <v>9305</v>
          </cell>
          <cell r="G2092" t="str">
            <v>RITE</v>
          </cell>
          <cell r="I2092" t="e">
            <v>#N/A</v>
          </cell>
        </row>
        <row r="2093">
          <cell r="A2093">
            <v>2986</v>
          </cell>
          <cell r="B2093">
            <v>2</v>
          </cell>
          <cell r="C2093" t="str">
            <v>ICPC-AA-9306</v>
          </cell>
          <cell r="D2093">
            <v>2986</v>
          </cell>
          <cell r="E2093" t="str">
            <v>ICPC-AA</v>
          </cell>
          <cell r="F2093" t="str">
            <v>9306</v>
          </cell>
          <cell r="G2093" t="str">
            <v>RITE</v>
          </cell>
          <cell r="I2093" t="e">
            <v>#N/A</v>
          </cell>
        </row>
        <row r="2094">
          <cell r="A2094">
            <v>2988</v>
          </cell>
          <cell r="B2094">
            <v>2</v>
          </cell>
          <cell r="C2094" t="str">
            <v>ICPC-AA-9307</v>
          </cell>
          <cell r="D2094">
            <v>2988</v>
          </cell>
          <cell r="E2094" t="str">
            <v>ICPC-AA</v>
          </cell>
          <cell r="F2094" t="str">
            <v>9307</v>
          </cell>
          <cell r="G2094" t="str">
            <v>RITE</v>
          </cell>
          <cell r="I2094" t="e">
            <v>#N/A</v>
          </cell>
        </row>
        <row r="2095">
          <cell r="A2095">
            <v>2990</v>
          </cell>
          <cell r="B2095">
            <v>2</v>
          </cell>
          <cell r="C2095" t="str">
            <v>ICPC-AA-9308</v>
          </cell>
          <cell r="D2095">
            <v>2990</v>
          </cell>
          <cell r="E2095" t="str">
            <v>ICPC-AA</v>
          </cell>
          <cell r="F2095" t="str">
            <v>9308</v>
          </cell>
          <cell r="G2095" t="str">
            <v>RITE</v>
          </cell>
          <cell r="I2095" t="e">
            <v>#N/A</v>
          </cell>
        </row>
        <row r="2096">
          <cell r="A2096">
            <v>2992</v>
          </cell>
          <cell r="B2096">
            <v>2</v>
          </cell>
          <cell r="C2096" t="str">
            <v>ICPC-AA-9309</v>
          </cell>
          <cell r="D2096">
            <v>2992</v>
          </cell>
          <cell r="E2096" t="str">
            <v>ICPC-AA</v>
          </cell>
          <cell r="F2096" t="str">
            <v>9309</v>
          </cell>
          <cell r="G2096" t="str">
            <v>RITE</v>
          </cell>
          <cell r="I2096" t="e">
            <v>#N/A</v>
          </cell>
        </row>
        <row r="2097">
          <cell r="A2097">
            <v>2995</v>
          </cell>
          <cell r="B2097">
            <v>2</v>
          </cell>
          <cell r="C2097" t="str">
            <v>ICPC-AA-9310</v>
          </cell>
          <cell r="D2097">
            <v>2995</v>
          </cell>
          <cell r="E2097" t="str">
            <v>ICPC-AA</v>
          </cell>
          <cell r="F2097" t="str">
            <v>9310</v>
          </cell>
          <cell r="G2097" t="str">
            <v>RITE</v>
          </cell>
          <cell r="I2097" t="e">
            <v>#N/A</v>
          </cell>
        </row>
        <row r="2098">
          <cell r="A2098">
            <v>2997</v>
          </cell>
          <cell r="B2098">
            <v>2</v>
          </cell>
          <cell r="C2098" t="str">
            <v>ICPC-AA-9311</v>
          </cell>
          <cell r="D2098">
            <v>2997</v>
          </cell>
          <cell r="E2098" t="str">
            <v>ICPC-AA</v>
          </cell>
          <cell r="F2098" t="str">
            <v>9311</v>
          </cell>
          <cell r="G2098" t="str">
            <v>RITE</v>
          </cell>
          <cell r="I2098" t="e">
            <v>#N/A</v>
          </cell>
        </row>
        <row r="2099">
          <cell r="A2099">
            <v>3013</v>
          </cell>
          <cell r="B2099">
            <v>2</v>
          </cell>
          <cell r="C2099" t="str">
            <v>ICPC-AA-9402</v>
          </cell>
          <cell r="D2099">
            <v>3013</v>
          </cell>
          <cell r="E2099" t="str">
            <v>ICPC-AA</v>
          </cell>
          <cell r="F2099" t="str">
            <v>9402</v>
          </cell>
          <cell r="G2099" t="str">
            <v>RITE</v>
          </cell>
          <cell r="I2099" t="e">
            <v>#N/A</v>
          </cell>
        </row>
        <row r="2100">
          <cell r="A2100">
            <v>3014</v>
          </cell>
          <cell r="B2100">
            <v>2</v>
          </cell>
          <cell r="C2100" t="str">
            <v>ICPC-AA-9407</v>
          </cell>
          <cell r="D2100">
            <v>3014</v>
          </cell>
          <cell r="E2100" t="str">
            <v>ICPC-AA</v>
          </cell>
          <cell r="F2100" t="str">
            <v>9407</v>
          </cell>
          <cell r="G2100" t="str">
            <v>RITE</v>
          </cell>
          <cell r="I2100" t="e">
            <v>#N/A</v>
          </cell>
        </row>
        <row r="2101">
          <cell r="A2101">
            <v>3032</v>
          </cell>
          <cell r="B2101">
            <v>2</v>
          </cell>
          <cell r="C2101" t="str">
            <v>ICPC-AA-9504</v>
          </cell>
          <cell r="D2101">
            <v>3032</v>
          </cell>
          <cell r="E2101" t="str">
            <v>ICPC-AA</v>
          </cell>
          <cell r="F2101" t="str">
            <v>9504</v>
          </cell>
          <cell r="G2101" t="str">
            <v>RITE</v>
          </cell>
          <cell r="I2101" t="e">
            <v>#N/A</v>
          </cell>
        </row>
        <row r="2102">
          <cell r="A2102">
            <v>3035</v>
          </cell>
          <cell r="B2102">
            <v>2</v>
          </cell>
          <cell r="C2102" t="str">
            <v>ICPC-AA-9505</v>
          </cell>
          <cell r="D2102">
            <v>3035</v>
          </cell>
          <cell r="E2102" t="str">
            <v>ICPC-AA</v>
          </cell>
          <cell r="F2102" t="str">
            <v>9505</v>
          </cell>
          <cell r="G2102" t="str">
            <v>RITE</v>
          </cell>
          <cell r="I2102" t="e">
            <v>#N/A</v>
          </cell>
        </row>
        <row r="2103">
          <cell r="A2103">
            <v>3037</v>
          </cell>
          <cell r="B2103">
            <v>2</v>
          </cell>
          <cell r="C2103" t="str">
            <v>ICPC-AA-9506</v>
          </cell>
          <cell r="D2103">
            <v>3037</v>
          </cell>
          <cell r="E2103" t="str">
            <v>ICPC-AA</v>
          </cell>
          <cell r="F2103" t="str">
            <v>9506</v>
          </cell>
          <cell r="G2103" t="str">
            <v>RITE</v>
          </cell>
          <cell r="I2103" t="e">
            <v>#N/A</v>
          </cell>
        </row>
        <row r="2104">
          <cell r="A2104">
            <v>3039</v>
          </cell>
          <cell r="B2104">
            <v>2</v>
          </cell>
          <cell r="C2104" t="str">
            <v>ICPC-AA-9508</v>
          </cell>
          <cell r="D2104">
            <v>3039</v>
          </cell>
          <cell r="E2104" t="str">
            <v>ICPC-AA</v>
          </cell>
          <cell r="F2104" t="str">
            <v>9508</v>
          </cell>
          <cell r="G2104" t="str">
            <v>RITE</v>
          </cell>
          <cell r="I2104" t="e">
            <v>#N/A</v>
          </cell>
        </row>
        <row r="2105">
          <cell r="A2105">
            <v>3040</v>
          </cell>
          <cell r="B2105">
            <v>2</v>
          </cell>
          <cell r="C2105" t="str">
            <v>ICPC-AA-9509</v>
          </cell>
          <cell r="D2105">
            <v>3040</v>
          </cell>
          <cell r="E2105" t="str">
            <v>ICPC-AA</v>
          </cell>
          <cell r="F2105" t="str">
            <v>9509</v>
          </cell>
          <cell r="G2105" t="str">
            <v>RITE</v>
          </cell>
          <cell r="I2105" t="e">
            <v>#N/A</v>
          </cell>
        </row>
        <row r="2106">
          <cell r="A2106">
            <v>3067</v>
          </cell>
          <cell r="B2106">
            <v>2</v>
          </cell>
          <cell r="C2106" t="str">
            <v>ICPC-AA-9532</v>
          </cell>
          <cell r="D2106">
            <v>3067</v>
          </cell>
          <cell r="E2106" t="str">
            <v>ICPC-AA</v>
          </cell>
          <cell r="F2106" t="str">
            <v>9532</v>
          </cell>
          <cell r="G2106" t="str">
            <v>RITE</v>
          </cell>
          <cell r="I2106" t="e">
            <v>#N/A</v>
          </cell>
        </row>
        <row r="2107">
          <cell r="A2107">
            <v>3100</v>
          </cell>
          <cell r="B2107">
            <v>2</v>
          </cell>
          <cell r="C2107" t="str">
            <v>ICPC-AA-9603</v>
          </cell>
          <cell r="D2107">
            <v>3100</v>
          </cell>
          <cell r="E2107" t="str">
            <v>ICPC-AA</v>
          </cell>
          <cell r="F2107" t="str">
            <v>9603</v>
          </cell>
          <cell r="G2107" t="str">
            <v>RITE</v>
          </cell>
          <cell r="I2107" t="e">
            <v>#N/A</v>
          </cell>
        </row>
        <row r="2108">
          <cell r="A2108">
            <v>3104</v>
          </cell>
          <cell r="B2108">
            <v>2</v>
          </cell>
          <cell r="C2108" t="str">
            <v>ICPC-AA-9604</v>
          </cell>
          <cell r="D2108">
            <v>3104</v>
          </cell>
          <cell r="E2108" t="str">
            <v>ICPC-AA</v>
          </cell>
          <cell r="F2108" t="str">
            <v>9604</v>
          </cell>
          <cell r="G2108" t="str">
            <v>On Location</v>
          </cell>
          <cell r="I2108" t="e">
            <v>#N/A</v>
          </cell>
        </row>
        <row r="2109">
          <cell r="A2109">
            <v>3168</v>
          </cell>
          <cell r="B2109">
            <v>2</v>
          </cell>
          <cell r="C2109" t="str">
            <v>ICPC-AA-9616</v>
          </cell>
          <cell r="D2109">
            <v>3168</v>
          </cell>
          <cell r="E2109" t="str">
            <v>ICPC-AA</v>
          </cell>
          <cell r="F2109" t="str">
            <v>9616</v>
          </cell>
          <cell r="G2109" t="str">
            <v>JUNKED</v>
          </cell>
          <cell r="I2109" t="e">
            <v>#N/A</v>
          </cell>
        </row>
        <row r="2110">
          <cell r="A2110">
            <v>3187</v>
          </cell>
          <cell r="B2110">
            <v>2</v>
          </cell>
          <cell r="C2110" t="str">
            <v>ICPC-AA-9623</v>
          </cell>
          <cell r="D2110">
            <v>3187</v>
          </cell>
          <cell r="E2110" t="str">
            <v>ICPC-AA</v>
          </cell>
          <cell r="F2110" t="str">
            <v>9623</v>
          </cell>
          <cell r="G2110" t="str">
            <v>RITE</v>
          </cell>
          <cell r="I2110" t="e">
            <v>#N/A</v>
          </cell>
        </row>
        <row r="2111">
          <cell r="A2111">
            <v>3189</v>
          </cell>
          <cell r="B2111">
            <v>2</v>
          </cell>
          <cell r="C2111" t="str">
            <v>ICPC-AA-9625</v>
          </cell>
          <cell r="D2111">
            <v>3189</v>
          </cell>
          <cell r="E2111" t="str">
            <v>ICPC-AA</v>
          </cell>
          <cell r="F2111" t="str">
            <v>9625</v>
          </cell>
          <cell r="G2111" t="str">
            <v>RITE</v>
          </cell>
          <cell r="I2111" t="e">
            <v>#N/A</v>
          </cell>
        </row>
        <row r="2112">
          <cell r="A2112">
            <v>3192</v>
          </cell>
          <cell r="B2112">
            <v>2</v>
          </cell>
          <cell r="C2112" t="str">
            <v>ICPC-AA-9632</v>
          </cell>
          <cell r="D2112">
            <v>3192</v>
          </cell>
          <cell r="E2112" t="str">
            <v>ICPC-AA</v>
          </cell>
          <cell r="F2112" t="str">
            <v>9632</v>
          </cell>
          <cell r="G2112" t="str">
            <v>RITE</v>
          </cell>
          <cell r="I2112" t="e">
            <v>#N/A</v>
          </cell>
        </row>
        <row r="2113">
          <cell r="A2113">
            <v>3194</v>
          </cell>
          <cell r="B2113">
            <v>2</v>
          </cell>
          <cell r="C2113" t="str">
            <v>ICPC-AA-9633</v>
          </cell>
          <cell r="D2113">
            <v>3194</v>
          </cell>
          <cell r="E2113" t="str">
            <v>ICPC-AA</v>
          </cell>
          <cell r="F2113" t="str">
            <v>9633</v>
          </cell>
          <cell r="G2113" t="str">
            <v>RITE</v>
          </cell>
          <cell r="I2113" t="e">
            <v>#N/A</v>
          </cell>
        </row>
        <row r="2114">
          <cell r="A2114">
            <v>3196</v>
          </cell>
          <cell r="B2114">
            <v>2</v>
          </cell>
          <cell r="C2114" t="str">
            <v>ICPC-AA-9635</v>
          </cell>
          <cell r="D2114">
            <v>3196</v>
          </cell>
          <cell r="E2114" t="str">
            <v>ICPC-AA</v>
          </cell>
          <cell r="F2114" t="str">
            <v>9635</v>
          </cell>
          <cell r="G2114" t="str">
            <v>RITE</v>
          </cell>
          <cell r="I2114" t="e">
            <v>#N/A</v>
          </cell>
        </row>
        <row r="2115">
          <cell r="A2115">
            <v>4194</v>
          </cell>
          <cell r="B2115">
            <v>2</v>
          </cell>
          <cell r="C2115" t="str">
            <v>ICPC-AA-97004</v>
          </cell>
          <cell r="D2115">
            <v>4194</v>
          </cell>
          <cell r="E2115" t="str">
            <v>ICPC-AA</v>
          </cell>
          <cell r="F2115" t="str">
            <v>97004</v>
          </cell>
          <cell r="G2115" t="str">
            <v>RITE</v>
          </cell>
          <cell r="I2115" t="e">
            <v>#N/A</v>
          </cell>
        </row>
        <row r="2116">
          <cell r="A2116">
            <v>3246</v>
          </cell>
          <cell r="B2116">
            <v>2</v>
          </cell>
          <cell r="C2116" t="str">
            <v>ICPC-AA-97006</v>
          </cell>
          <cell r="D2116">
            <v>3246</v>
          </cell>
          <cell r="E2116" t="str">
            <v>ICPC-AA</v>
          </cell>
          <cell r="F2116" t="str">
            <v>97006</v>
          </cell>
          <cell r="G2116" t="str">
            <v>RITE</v>
          </cell>
          <cell r="I2116" t="e">
            <v>#N/A</v>
          </cell>
        </row>
        <row r="2117">
          <cell r="A2117">
            <v>3262</v>
          </cell>
          <cell r="B2117">
            <v>2</v>
          </cell>
          <cell r="C2117" t="str">
            <v>ICPC-AA-97013</v>
          </cell>
          <cell r="D2117">
            <v>3262</v>
          </cell>
          <cell r="E2117" t="str">
            <v>ICPC-AA</v>
          </cell>
          <cell r="F2117" t="str">
            <v>97013</v>
          </cell>
          <cell r="G2117" t="str">
            <v>On Location</v>
          </cell>
          <cell r="I2117" t="e">
            <v>#N/A</v>
          </cell>
        </row>
        <row r="2118">
          <cell r="A2118">
            <v>3265</v>
          </cell>
          <cell r="B2118">
            <v>2</v>
          </cell>
          <cell r="C2118" t="str">
            <v>ICPC-AA-97014</v>
          </cell>
          <cell r="D2118">
            <v>3265</v>
          </cell>
          <cell r="E2118" t="str">
            <v>ICPC-AA</v>
          </cell>
          <cell r="F2118" t="str">
            <v>97014</v>
          </cell>
          <cell r="G2118" t="str">
            <v>RITE</v>
          </cell>
          <cell r="I2118" t="e">
            <v>#N/A</v>
          </cell>
        </row>
        <row r="2119">
          <cell r="A2119">
            <v>4285</v>
          </cell>
          <cell r="B2119">
            <v>2</v>
          </cell>
          <cell r="C2119" t="str">
            <v>ICPC-AA-97015</v>
          </cell>
          <cell r="D2119">
            <v>4285</v>
          </cell>
          <cell r="E2119" t="str">
            <v>ICPC-AA</v>
          </cell>
          <cell r="F2119" t="str">
            <v>97015</v>
          </cell>
          <cell r="G2119" t="str">
            <v>RITE</v>
          </cell>
          <cell r="I2119" t="e">
            <v>#N/A</v>
          </cell>
        </row>
        <row r="2120">
          <cell r="A2120">
            <v>3275</v>
          </cell>
          <cell r="B2120">
            <v>2</v>
          </cell>
          <cell r="C2120" t="str">
            <v>ICPC-AA-97019</v>
          </cell>
          <cell r="D2120">
            <v>3275</v>
          </cell>
          <cell r="E2120" t="str">
            <v>ICPC-AA</v>
          </cell>
          <cell r="F2120" t="str">
            <v>97019</v>
          </cell>
          <cell r="G2120" t="str">
            <v>RITE</v>
          </cell>
          <cell r="I2120" t="e">
            <v>#N/A</v>
          </cell>
        </row>
        <row r="2121">
          <cell r="A2121">
            <v>3288</v>
          </cell>
          <cell r="B2121">
            <v>2</v>
          </cell>
          <cell r="C2121" t="str">
            <v>ICPC-AA-97026</v>
          </cell>
          <cell r="D2121">
            <v>3288</v>
          </cell>
          <cell r="E2121" t="str">
            <v>ICPC-AA</v>
          </cell>
          <cell r="F2121" t="str">
            <v>97026</v>
          </cell>
          <cell r="G2121" t="str">
            <v>On Location</v>
          </cell>
          <cell r="I2121" t="e">
            <v>#N/A</v>
          </cell>
        </row>
        <row r="2122">
          <cell r="A2122">
            <v>3291</v>
          </cell>
          <cell r="B2122">
            <v>2</v>
          </cell>
          <cell r="C2122" t="str">
            <v>ICPC-AA-97028</v>
          </cell>
          <cell r="D2122">
            <v>3291</v>
          </cell>
          <cell r="E2122" t="str">
            <v>ICPC-AA</v>
          </cell>
          <cell r="F2122" t="str">
            <v>97028</v>
          </cell>
          <cell r="G2122" t="str">
            <v>RITE</v>
          </cell>
          <cell r="I2122" t="e">
            <v>#N/A</v>
          </cell>
        </row>
        <row r="2123">
          <cell r="A2123">
            <v>3293</v>
          </cell>
          <cell r="B2123">
            <v>2</v>
          </cell>
          <cell r="C2123" t="str">
            <v>ICPC-AA-97029</v>
          </cell>
          <cell r="D2123">
            <v>3293</v>
          </cell>
          <cell r="E2123" t="str">
            <v>ICPC-AA</v>
          </cell>
          <cell r="F2123" t="str">
            <v>97029</v>
          </cell>
          <cell r="G2123" t="str">
            <v>RITE</v>
          </cell>
          <cell r="I2123" t="e">
            <v>#N/A</v>
          </cell>
        </row>
        <row r="2124">
          <cell r="A2124">
            <v>3298</v>
          </cell>
          <cell r="B2124">
            <v>2</v>
          </cell>
          <cell r="C2124" t="str">
            <v>ICPC-AA-97032</v>
          </cell>
          <cell r="D2124">
            <v>3298</v>
          </cell>
          <cell r="E2124" t="str">
            <v>ICPC-AA</v>
          </cell>
          <cell r="F2124" t="str">
            <v>97032</v>
          </cell>
          <cell r="G2124" t="str">
            <v>RITE</v>
          </cell>
          <cell r="I2124" t="e">
            <v>#N/A</v>
          </cell>
        </row>
        <row r="2125">
          <cell r="A2125">
            <v>4175</v>
          </cell>
          <cell r="B2125">
            <v>2</v>
          </cell>
          <cell r="C2125" t="str">
            <v>ICPC-AA-97035</v>
          </cell>
          <cell r="D2125">
            <v>4175</v>
          </cell>
          <cell r="E2125" t="str">
            <v>ICPC-AA</v>
          </cell>
          <cell r="F2125" t="str">
            <v>97035</v>
          </cell>
          <cell r="G2125" t="str">
            <v>On Location</v>
          </cell>
          <cell r="I2125" t="e">
            <v>#N/A</v>
          </cell>
        </row>
        <row r="2126">
          <cell r="A2126">
            <v>3305</v>
          </cell>
          <cell r="B2126">
            <v>2</v>
          </cell>
          <cell r="C2126" t="str">
            <v>ICPC-AA-97036</v>
          </cell>
          <cell r="D2126">
            <v>3305</v>
          </cell>
          <cell r="E2126" t="str">
            <v>ICPC-AA</v>
          </cell>
          <cell r="F2126" t="str">
            <v>97036</v>
          </cell>
          <cell r="G2126" t="str">
            <v>On Location</v>
          </cell>
          <cell r="I2126" t="e">
            <v>#N/A</v>
          </cell>
        </row>
        <row r="2127">
          <cell r="A2127">
            <v>3307</v>
          </cell>
          <cell r="B2127">
            <v>2</v>
          </cell>
          <cell r="C2127" t="str">
            <v>ICPC-AA-97037</v>
          </cell>
          <cell r="D2127">
            <v>3307</v>
          </cell>
          <cell r="E2127" t="str">
            <v>ICPC-AA</v>
          </cell>
          <cell r="F2127" t="str">
            <v>97037</v>
          </cell>
          <cell r="G2127" t="str">
            <v>RITE</v>
          </cell>
          <cell r="I2127" t="e">
            <v>#N/A</v>
          </cell>
        </row>
        <row r="2128">
          <cell r="A2128">
            <v>3308</v>
          </cell>
          <cell r="B2128">
            <v>2</v>
          </cell>
          <cell r="C2128" t="str">
            <v>ICPC-AA-97038</v>
          </cell>
          <cell r="D2128">
            <v>3308</v>
          </cell>
          <cell r="E2128" t="str">
            <v>ICPC-AA</v>
          </cell>
          <cell r="F2128" t="str">
            <v>97038</v>
          </cell>
          <cell r="G2128" t="str">
            <v>RITE</v>
          </cell>
          <cell r="I2128" t="e">
            <v>#N/A</v>
          </cell>
        </row>
        <row r="2129">
          <cell r="A2129">
            <v>3311</v>
          </cell>
          <cell r="B2129">
            <v>2</v>
          </cell>
          <cell r="C2129" t="str">
            <v>ICPC-AA-97039</v>
          </cell>
          <cell r="D2129">
            <v>3311</v>
          </cell>
          <cell r="E2129" t="str">
            <v>ICPC-AA</v>
          </cell>
          <cell r="F2129" t="str">
            <v>97039</v>
          </cell>
          <cell r="G2129" t="str">
            <v>RITE</v>
          </cell>
          <cell r="I2129" t="e">
            <v>#N/A</v>
          </cell>
        </row>
        <row r="2130">
          <cell r="A2130">
            <v>3313</v>
          </cell>
          <cell r="B2130">
            <v>2</v>
          </cell>
          <cell r="C2130" t="str">
            <v>ICPC-AA-97040</v>
          </cell>
          <cell r="D2130">
            <v>3313</v>
          </cell>
          <cell r="E2130" t="str">
            <v>ICPC-AA</v>
          </cell>
          <cell r="F2130" t="str">
            <v>97040</v>
          </cell>
          <cell r="G2130" t="str">
            <v>RITE</v>
          </cell>
          <cell r="I2130" t="e">
            <v>#N/A</v>
          </cell>
        </row>
        <row r="2131">
          <cell r="A2131">
            <v>3314</v>
          </cell>
          <cell r="B2131">
            <v>2</v>
          </cell>
          <cell r="C2131" t="str">
            <v>ICPC-AA-97041</v>
          </cell>
          <cell r="D2131">
            <v>3314</v>
          </cell>
          <cell r="E2131" t="str">
            <v>ICPC-AA</v>
          </cell>
          <cell r="F2131" t="str">
            <v>97041</v>
          </cell>
          <cell r="G2131" t="str">
            <v>On Location</v>
          </cell>
          <cell r="I2131" t="e">
            <v>#N/A</v>
          </cell>
        </row>
        <row r="2132">
          <cell r="A2132">
            <v>3317</v>
          </cell>
          <cell r="B2132">
            <v>2</v>
          </cell>
          <cell r="C2132" t="str">
            <v>ICPC-AA-97042</v>
          </cell>
          <cell r="D2132">
            <v>3317</v>
          </cell>
          <cell r="E2132" t="str">
            <v>ICPC-AA</v>
          </cell>
          <cell r="F2132" t="str">
            <v>97042</v>
          </cell>
          <cell r="G2132" t="str">
            <v>JUNKED</v>
          </cell>
          <cell r="I2132" t="e">
            <v>#N/A</v>
          </cell>
        </row>
        <row r="2133">
          <cell r="A2133">
            <v>3319</v>
          </cell>
          <cell r="B2133">
            <v>2</v>
          </cell>
          <cell r="C2133" t="str">
            <v>ICPC-AA-97043</v>
          </cell>
          <cell r="D2133">
            <v>3319</v>
          </cell>
          <cell r="E2133" t="str">
            <v>ICPC-AA</v>
          </cell>
          <cell r="F2133" t="str">
            <v>97043</v>
          </cell>
          <cell r="G2133" t="str">
            <v>RITE</v>
          </cell>
          <cell r="I2133" t="e">
            <v>#N/A</v>
          </cell>
        </row>
        <row r="2134">
          <cell r="A2134">
            <v>3320</v>
          </cell>
          <cell r="B2134">
            <v>2</v>
          </cell>
          <cell r="C2134" t="str">
            <v>ICPC-AA-97045</v>
          </cell>
          <cell r="D2134">
            <v>3320</v>
          </cell>
          <cell r="E2134" t="str">
            <v>ICPC-AA</v>
          </cell>
          <cell r="F2134" t="str">
            <v>97045</v>
          </cell>
          <cell r="G2134" t="str">
            <v>On Location</v>
          </cell>
          <cell r="I2134" t="e">
            <v>#N/A</v>
          </cell>
        </row>
        <row r="2135">
          <cell r="A2135">
            <v>3423</v>
          </cell>
          <cell r="B2135">
            <v>2</v>
          </cell>
          <cell r="C2135" t="str">
            <v>ICPC-AA-98001</v>
          </cell>
          <cell r="D2135">
            <v>3423</v>
          </cell>
          <cell r="E2135" t="str">
            <v>ICPC-AA</v>
          </cell>
          <cell r="F2135" t="str">
            <v>98001</v>
          </cell>
          <cell r="G2135" t="str">
            <v>RITE</v>
          </cell>
          <cell r="I2135" t="e">
            <v>#N/A</v>
          </cell>
        </row>
        <row r="2136">
          <cell r="A2136">
            <v>3428</v>
          </cell>
          <cell r="B2136">
            <v>2</v>
          </cell>
          <cell r="C2136" t="str">
            <v>ICPC-AA-98004</v>
          </cell>
          <cell r="D2136">
            <v>3428</v>
          </cell>
          <cell r="E2136" t="str">
            <v>ICPC-AA</v>
          </cell>
          <cell r="F2136" t="str">
            <v>98004</v>
          </cell>
          <cell r="G2136" t="str">
            <v>RITE</v>
          </cell>
          <cell r="I2136" t="e">
            <v>#N/A</v>
          </cell>
        </row>
        <row r="2137">
          <cell r="A2137">
            <v>3437</v>
          </cell>
          <cell r="B2137">
            <v>2</v>
          </cell>
          <cell r="C2137" t="str">
            <v>ICPC-AA-98006</v>
          </cell>
          <cell r="D2137">
            <v>3437</v>
          </cell>
          <cell r="E2137" t="str">
            <v>ICPC-AA</v>
          </cell>
          <cell r="F2137" t="str">
            <v>98006</v>
          </cell>
          <cell r="G2137" t="str">
            <v>On Location</v>
          </cell>
          <cell r="I2137" t="e">
            <v>#N/A</v>
          </cell>
        </row>
        <row r="2138">
          <cell r="A2138">
            <v>3440</v>
          </cell>
          <cell r="B2138">
            <v>2</v>
          </cell>
          <cell r="C2138" t="str">
            <v>ICPC-AA-98008</v>
          </cell>
          <cell r="D2138">
            <v>3440</v>
          </cell>
          <cell r="E2138" t="str">
            <v>ICPC-AA</v>
          </cell>
          <cell r="F2138" t="str">
            <v>98008</v>
          </cell>
          <cell r="G2138" t="str">
            <v>RITE</v>
          </cell>
          <cell r="I2138" t="e">
            <v>#N/A</v>
          </cell>
        </row>
        <row r="2139">
          <cell r="A2139">
            <v>3441</v>
          </cell>
          <cell r="B2139">
            <v>2</v>
          </cell>
          <cell r="C2139" t="str">
            <v>ICPC-AA-98009</v>
          </cell>
          <cell r="D2139">
            <v>3441</v>
          </cell>
          <cell r="E2139" t="str">
            <v>ICPC-AA</v>
          </cell>
          <cell r="F2139" t="str">
            <v>98009</v>
          </cell>
          <cell r="G2139" t="str">
            <v>On Location</v>
          </cell>
          <cell r="I2139" t="e">
            <v>#N/A</v>
          </cell>
        </row>
        <row r="2140">
          <cell r="A2140">
            <v>3449</v>
          </cell>
          <cell r="B2140">
            <v>2</v>
          </cell>
          <cell r="C2140" t="str">
            <v>ICPC-AA-98011</v>
          </cell>
          <cell r="D2140">
            <v>3449</v>
          </cell>
          <cell r="E2140" t="str">
            <v>ICPC-AA</v>
          </cell>
          <cell r="F2140" t="str">
            <v>98011</v>
          </cell>
          <cell r="G2140" t="str">
            <v>On Location</v>
          </cell>
          <cell r="I2140" t="e">
            <v>#N/A</v>
          </cell>
        </row>
        <row r="2141">
          <cell r="A2141">
            <v>3452</v>
          </cell>
          <cell r="B2141">
            <v>2</v>
          </cell>
          <cell r="C2141" t="str">
            <v>ICPC-AA-98012</v>
          </cell>
          <cell r="D2141">
            <v>3452</v>
          </cell>
          <cell r="E2141" t="str">
            <v>ICPC-AA</v>
          </cell>
          <cell r="F2141" t="str">
            <v>98012</v>
          </cell>
          <cell r="G2141" t="str">
            <v>On Location</v>
          </cell>
          <cell r="I2141" t="e">
            <v>#N/A</v>
          </cell>
        </row>
        <row r="2142">
          <cell r="A2142">
            <v>3454</v>
          </cell>
          <cell r="B2142">
            <v>2</v>
          </cell>
          <cell r="C2142" t="str">
            <v>ICPC-AA-98013</v>
          </cell>
          <cell r="D2142">
            <v>3454</v>
          </cell>
          <cell r="E2142" t="str">
            <v>ICPC-AA</v>
          </cell>
          <cell r="F2142" t="str">
            <v>98013</v>
          </cell>
          <cell r="G2142" t="str">
            <v>RITE</v>
          </cell>
          <cell r="I2142" t="e">
            <v>#N/A</v>
          </cell>
        </row>
        <row r="2143">
          <cell r="A2143">
            <v>3456</v>
          </cell>
          <cell r="B2143">
            <v>2</v>
          </cell>
          <cell r="C2143" t="str">
            <v>ICPC-AA-98014</v>
          </cell>
          <cell r="D2143">
            <v>3456</v>
          </cell>
          <cell r="E2143" t="str">
            <v>ICPC-AA</v>
          </cell>
          <cell r="F2143" t="str">
            <v>98014</v>
          </cell>
          <cell r="G2143" t="str">
            <v>RITE</v>
          </cell>
          <cell r="I2143" t="e">
            <v>#N/A</v>
          </cell>
        </row>
        <row r="2144">
          <cell r="A2144">
            <v>3468</v>
          </cell>
          <cell r="B2144">
            <v>2</v>
          </cell>
          <cell r="C2144" t="str">
            <v>ICPC-AA-98021</v>
          </cell>
          <cell r="D2144">
            <v>3468</v>
          </cell>
          <cell r="E2144" t="str">
            <v>ICPC-AA</v>
          </cell>
          <cell r="F2144" t="str">
            <v>98021</v>
          </cell>
          <cell r="G2144" t="str">
            <v>RITE</v>
          </cell>
          <cell r="I2144" t="e">
            <v>#N/A</v>
          </cell>
        </row>
        <row r="2145">
          <cell r="A2145">
            <v>3472</v>
          </cell>
          <cell r="B2145">
            <v>2</v>
          </cell>
          <cell r="C2145" t="str">
            <v>ICPC-AA-98022</v>
          </cell>
          <cell r="D2145">
            <v>3472</v>
          </cell>
          <cell r="E2145" t="str">
            <v>ICPC-AA</v>
          </cell>
          <cell r="F2145" t="str">
            <v>98022</v>
          </cell>
          <cell r="G2145" t="str">
            <v>On Location</v>
          </cell>
          <cell r="I2145" t="e">
            <v>#N/A</v>
          </cell>
        </row>
        <row r="2146">
          <cell r="A2146">
            <v>3481</v>
          </cell>
          <cell r="B2146">
            <v>2</v>
          </cell>
          <cell r="C2146" t="str">
            <v>ICPC-AA-98025</v>
          </cell>
          <cell r="D2146">
            <v>3481</v>
          </cell>
          <cell r="E2146" t="str">
            <v>ICPC-AA</v>
          </cell>
          <cell r="F2146" t="str">
            <v>98025</v>
          </cell>
          <cell r="G2146" t="str">
            <v>On Location</v>
          </cell>
          <cell r="I2146" t="e">
            <v>#N/A</v>
          </cell>
        </row>
        <row r="2147">
          <cell r="A2147">
            <v>3483</v>
          </cell>
          <cell r="B2147">
            <v>2</v>
          </cell>
          <cell r="C2147" t="str">
            <v>ICPC-AA-98026</v>
          </cell>
          <cell r="D2147">
            <v>3483</v>
          </cell>
          <cell r="E2147" t="str">
            <v>ICPC-AA</v>
          </cell>
          <cell r="F2147" t="str">
            <v>98026</v>
          </cell>
          <cell r="G2147" t="str">
            <v>On Location</v>
          </cell>
          <cell r="I2147" t="e">
            <v>#N/A</v>
          </cell>
        </row>
        <row r="2148">
          <cell r="A2148">
            <v>3488</v>
          </cell>
          <cell r="B2148">
            <v>2</v>
          </cell>
          <cell r="C2148" t="str">
            <v>ICPC-AA-98027</v>
          </cell>
          <cell r="D2148">
            <v>3488</v>
          </cell>
          <cell r="E2148" t="str">
            <v>ICPC-AA</v>
          </cell>
          <cell r="F2148" t="str">
            <v>98027</v>
          </cell>
          <cell r="G2148" t="str">
            <v>RITE</v>
          </cell>
          <cell r="I2148" t="e">
            <v>#N/A</v>
          </cell>
        </row>
        <row r="2149">
          <cell r="A2149">
            <v>3493</v>
          </cell>
          <cell r="B2149">
            <v>2</v>
          </cell>
          <cell r="C2149" t="str">
            <v>ICPC-AA-98030</v>
          </cell>
          <cell r="D2149">
            <v>3493</v>
          </cell>
          <cell r="E2149" t="str">
            <v>ICPC-AA</v>
          </cell>
          <cell r="F2149" t="str">
            <v>98030</v>
          </cell>
          <cell r="G2149" t="str">
            <v>RITE</v>
          </cell>
          <cell r="I2149" t="e">
            <v>#N/A</v>
          </cell>
        </row>
        <row r="2150">
          <cell r="A2150">
            <v>3503</v>
          </cell>
          <cell r="B2150">
            <v>2</v>
          </cell>
          <cell r="C2150" t="str">
            <v>ICPC-AA-98035</v>
          </cell>
          <cell r="D2150">
            <v>3503</v>
          </cell>
          <cell r="E2150" t="str">
            <v>ICPC-AA</v>
          </cell>
          <cell r="F2150" t="str">
            <v>98035</v>
          </cell>
          <cell r="G2150" t="str">
            <v>On Location</v>
          </cell>
          <cell r="I2150" t="e">
            <v>#N/A</v>
          </cell>
        </row>
        <row r="2151">
          <cell r="A2151">
            <v>4076</v>
          </cell>
          <cell r="B2151">
            <v>2</v>
          </cell>
          <cell r="C2151" t="str">
            <v>ICPC-AA-98036</v>
          </cell>
          <cell r="D2151">
            <v>4076</v>
          </cell>
          <cell r="E2151" t="str">
            <v>ICPC-AA</v>
          </cell>
          <cell r="F2151" t="str">
            <v>98036</v>
          </cell>
          <cell r="G2151" t="str">
            <v>On Location</v>
          </cell>
          <cell r="I2151" t="e">
            <v>#N/A</v>
          </cell>
        </row>
        <row r="2152">
          <cell r="A2152">
            <v>3514</v>
          </cell>
          <cell r="B2152">
            <v>2</v>
          </cell>
          <cell r="C2152" t="str">
            <v>ICPC-AA-98041</v>
          </cell>
          <cell r="D2152">
            <v>3514</v>
          </cell>
          <cell r="E2152" t="str">
            <v>ICPC-AA</v>
          </cell>
          <cell r="F2152" t="str">
            <v>98041</v>
          </cell>
          <cell r="G2152" t="str">
            <v>On Location</v>
          </cell>
          <cell r="I2152" t="e">
            <v>#N/A</v>
          </cell>
        </row>
        <row r="2153">
          <cell r="A2153">
            <v>3526</v>
          </cell>
          <cell r="B2153">
            <v>2</v>
          </cell>
          <cell r="C2153" t="str">
            <v>ICPC-AA-98046</v>
          </cell>
          <cell r="D2153">
            <v>3526</v>
          </cell>
          <cell r="E2153" t="str">
            <v>ICPC-AA</v>
          </cell>
          <cell r="F2153" t="str">
            <v>98046</v>
          </cell>
          <cell r="G2153" t="str">
            <v>RITE</v>
          </cell>
          <cell r="I2153" t="e">
            <v>#N/A</v>
          </cell>
        </row>
        <row r="2154">
          <cell r="A2154">
            <v>3699</v>
          </cell>
          <cell r="B2154">
            <v>2</v>
          </cell>
          <cell r="C2154" t="str">
            <v>ICPC-AA-99001</v>
          </cell>
          <cell r="D2154">
            <v>3699</v>
          </cell>
          <cell r="E2154" t="str">
            <v>ICPC-AA</v>
          </cell>
          <cell r="F2154" t="str">
            <v>99001</v>
          </cell>
          <cell r="G2154" t="str">
            <v>RITE</v>
          </cell>
          <cell r="I2154" t="e">
            <v>#N/A</v>
          </cell>
        </row>
        <row r="2155">
          <cell r="A2155">
            <v>3712</v>
          </cell>
          <cell r="B2155">
            <v>2</v>
          </cell>
          <cell r="C2155" t="str">
            <v>ICPC-AA-99005</v>
          </cell>
          <cell r="D2155">
            <v>3712</v>
          </cell>
          <cell r="E2155" t="str">
            <v>ICPC-AA</v>
          </cell>
          <cell r="F2155" t="str">
            <v>99005</v>
          </cell>
          <cell r="G2155" t="str">
            <v>On Location</v>
          </cell>
          <cell r="I2155" t="e">
            <v>#N/A</v>
          </cell>
        </row>
        <row r="2156">
          <cell r="A2156">
            <v>3715</v>
          </cell>
          <cell r="B2156">
            <v>2</v>
          </cell>
          <cell r="C2156" t="str">
            <v>ICPC-AA-99006</v>
          </cell>
          <cell r="D2156">
            <v>3715</v>
          </cell>
          <cell r="E2156" t="str">
            <v>ICPC-AA</v>
          </cell>
          <cell r="F2156" t="str">
            <v>99006</v>
          </cell>
          <cell r="G2156" t="str">
            <v>RITE</v>
          </cell>
          <cell r="I2156" t="e">
            <v>#N/A</v>
          </cell>
        </row>
        <row r="2157">
          <cell r="A2157">
            <v>3717</v>
          </cell>
          <cell r="B2157">
            <v>2</v>
          </cell>
          <cell r="C2157" t="str">
            <v>ICPC-AA-99007</v>
          </cell>
          <cell r="D2157">
            <v>3717</v>
          </cell>
          <cell r="E2157" t="str">
            <v>ICPC-AA</v>
          </cell>
          <cell r="F2157" t="str">
            <v>99007</v>
          </cell>
          <cell r="G2157" t="str">
            <v>On Location</v>
          </cell>
          <cell r="I2157" t="e">
            <v>#N/A</v>
          </cell>
        </row>
        <row r="2158">
          <cell r="A2158">
            <v>3720</v>
          </cell>
          <cell r="B2158">
            <v>2</v>
          </cell>
          <cell r="C2158" t="str">
            <v>ICPC-AA-99008</v>
          </cell>
          <cell r="D2158">
            <v>3720</v>
          </cell>
          <cell r="E2158" t="str">
            <v>ICPC-AA</v>
          </cell>
          <cell r="F2158" t="str">
            <v>99008</v>
          </cell>
          <cell r="G2158" t="str">
            <v>RITE</v>
          </cell>
          <cell r="I2158" t="e">
            <v>#N/A</v>
          </cell>
        </row>
        <row r="2159">
          <cell r="A2159">
            <v>4222</v>
          </cell>
          <cell r="B2159">
            <v>2</v>
          </cell>
          <cell r="C2159" t="str">
            <v>ICPC-AA-99010</v>
          </cell>
          <cell r="D2159">
            <v>4222</v>
          </cell>
          <cell r="E2159" t="str">
            <v>ICPC-AA</v>
          </cell>
          <cell r="F2159" t="str">
            <v>99010</v>
          </cell>
          <cell r="G2159" t="str">
            <v>RITE</v>
          </cell>
          <cell r="I2159" t="e">
            <v>#N/A</v>
          </cell>
        </row>
        <row r="2160">
          <cell r="A2160">
            <v>4223</v>
          </cell>
          <cell r="B2160">
            <v>2</v>
          </cell>
          <cell r="C2160" t="str">
            <v>ICPC-AA-99011</v>
          </cell>
          <cell r="D2160">
            <v>4223</v>
          </cell>
          <cell r="E2160" t="str">
            <v>ICPC-AA</v>
          </cell>
          <cell r="F2160" t="str">
            <v>99011</v>
          </cell>
          <cell r="G2160" t="str">
            <v>On Location</v>
          </cell>
          <cell r="I2160" t="e">
            <v>#N/A</v>
          </cell>
        </row>
        <row r="2161">
          <cell r="A2161">
            <v>4336</v>
          </cell>
          <cell r="B2161">
            <v>2</v>
          </cell>
          <cell r="C2161" t="str">
            <v>ICPC-AA-99012</v>
          </cell>
          <cell r="D2161">
            <v>4336</v>
          </cell>
          <cell r="E2161" t="str">
            <v>ICPC-AA</v>
          </cell>
          <cell r="F2161" t="str">
            <v>99012</v>
          </cell>
          <cell r="G2161" t="str">
            <v>RITE</v>
          </cell>
          <cell r="I2161" t="e">
            <v>#N/A</v>
          </cell>
        </row>
        <row r="2162">
          <cell r="A2162">
            <v>4340</v>
          </cell>
          <cell r="B2162">
            <v>2</v>
          </cell>
          <cell r="C2162" t="str">
            <v>ICPC-AA-99013</v>
          </cell>
          <cell r="D2162">
            <v>4340</v>
          </cell>
          <cell r="E2162" t="str">
            <v>ICPC-AA</v>
          </cell>
          <cell r="F2162" t="str">
            <v>99013</v>
          </cell>
          <cell r="G2162" t="str">
            <v>RITE</v>
          </cell>
          <cell r="I2162" t="e">
            <v>#N/A</v>
          </cell>
        </row>
        <row r="2163">
          <cell r="A2163">
            <v>3841</v>
          </cell>
          <cell r="B2163">
            <v>2</v>
          </cell>
          <cell r="C2163" t="str">
            <v>ICPC-AA-L01</v>
          </cell>
          <cell r="D2163">
            <v>3841</v>
          </cell>
          <cell r="E2163" t="str">
            <v>ICPC-AA</v>
          </cell>
          <cell r="F2163" t="str">
            <v>L01</v>
          </cell>
          <cell r="G2163" t="str">
            <v>RITE</v>
          </cell>
          <cell r="I2163" t="e">
            <v>#N/A</v>
          </cell>
        </row>
        <row r="2164">
          <cell r="A2164">
            <v>3484</v>
          </cell>
          <cell r="B2164">
            <v>2</v>
          </cell>
          <cell r="C2164" t="str">
            <v>ICPC-CA-98026</v>
          </cell>
          <cell r="D2164">
            <v>3484</v>
          </cell>
          <cell r="E2164" t="str">
            <v>ICPC-CA</v>
          </cell>
          <cell r="F2164" t="str">
            <v>98026</v>
          </cell>
          <cell r="G2164" t="str">
            <v>RITE</v>
          </cell>
          <cell r="I2164" t="e">
            <v>#N/A</v>
          </cell>
        </row>
        <row r="2165">
          <cell r="A2165">
            <v>95</v>
          </cell>
          <cell r="B2165">
            <v>2</v>
          </cell>
          <cell r="C2165" t="str">
            <v>ICRM-AA-002</v>
          </cell>
          <cell r="D2165">
            <v>95</v>
          </cell>
          <cell r="E2165" t="str">
            <v>ICRM-AA</v>
          </cell>
          <cell r="F2165" t="str">
            <v>002</v>
          </cell>
          <cell r="G2165" t="str">
            <v>RITE</v>
          </cell>
          <cell r="I2165" t="e">
            <v>#N/A</v>
          </cell>
        </row>
        <row r="2166">
          <cell r="A2166">
            <v>1717</v>
          </cell>
          <cell r="B2166">
            <v>2</v>
          </cell>
          <cell r="C2166" t="str">
            <v>ICRM-AA-301</v>
          </cell>
          <cell r="D2166">
            <v>1717</v>
          </cell>
          <cell r="E2166" t="str">
            <v>ICRM-AA</v>
          </cell>
          <cell r="F2166" t="str">
            <v>301</v>
          </cell>
          <cell r="G2166" t="str">
            <v>RITE</v>
          </cell>
          <cell r="I2166" t="e">
            <v>#N/A</v>
          </cell>
        </row>
        <row r="2167">
          <cell r="A2167">
            <v>1723</v>
          </cell>
          <cell r="B2167">
            <v>2</v>
          </cell>
          <cell r="C2167" t="str">
            <v>ICRM-AA-302</v>
          </cell>
          <cell r="D2167">
            <v>1723</v>
          </cell>
          <cell r="E2167" t="str">
            <v>ICRM-AA</v>
          </cell>
          <cell r="F2167" t="str">
            <v>302</v>
          </cell>
          <cell r="G2167" t="str">
            <v>RITE</v>
          </cell>
          <cell r="I2167" t="e">
            <v>#N/A</v>
          </cell>
        </row>
        <row r="2168">
          <cell r="A2168">
            <v>1726</v>
          </cell>
          <cell r="B2168">
            <v>2</v>
          </cell>
          <cell r="C2168" t="str">
            <v>ICRM-AA-303</v>
          </cell>
          <cell r="D2168">
            <v>1726</v>
          </cell>
          <cell r="E2168" t="str">
            <v>ICRM-AA</v>
          </cell>
          <cell r="F2168" t="str">
            <v>303</v>
          </cell>
          <cell r="G2168" t="str">
            <v>RITE</v>
          </cell>
          <cell r="I2168" t="e">
            <v>#N/A</v>
          </cell>
        </row>
        <row r="2169">
          <cell r="A2169">
            <v>1734</v>
          </cell>
          <cell r="B2169">
            <v>2</v>
          </cell>
          <cell r="C2169" t="str">
            <v>ICRM-AA-304</v>
          </cell>
          <cell r="D2169">
            <v>1734</v>
          </cell>
          <cell r="E2169" t="str">
            <v>ICRM-AA</v>
          </cell>
          <cell r="F2169" t="str">
            <v>304</v>
          </cell>
          <cell r="G2169" t="str">
            <v>RITE</v>
          </cell>
          <cell r="I2169" t="e">
            <v>#N/A</v>
          </cell>
        </row>
        <row r="2170">
          <cell r="A2170">
            <v>1741</v>
          </cell>
          <cell r="B2170">
            <v>2</v>
          </cell>
          <cell r="C2170" t="str">
            <v>ICRM-AA-305</v>
          </cell>
          <cell r="D2170">
            <v>1741</v>
          </cell>
          <cell r="E2170" t="str">
            <v>ICRM-AA</v>
          </cell>
          <cell r="F2170" t="str">
            <v>305</v>
          </cell>
          <cell r="G2170" t="str">
            <v>RITE</v>
          </cell>
          <cell r="I2170" t="e">
            <v>#N/A</v>
          </cell>
        </row>
        <row r="2171">
          <cell r="A2171">
            <v>1752</v>
          </cell>
          <cell r="B2171">
            <v>2</v>
          </cell>
          <cell r="C2171" t="str">
            <v>ICRM-AA-306</v>
          </cell>
          <cell r="D2171">
            <v>1752</v>
          </cell>
          <cell r="E2171" t="str">
            <v>ICRM-AA</v>
          </cell>
          <cell r="F2171" t="str">
            <v>306</v>
          </cell>
          <cell r="G2171" t="str">
            <v>RITE</v>
          </cell>
          <cell r="I2171" t="e">
            <v>#N/A</v>
          </cell>
        </row>
        <row r="2172">
          <cell r="A2172">
            <v>1758</v>
          </cell>
          <cell r="B2172">
            <v>2</v>
          </cell>
          <cell r="C2172" t="str">
            <v>ICRM-AA-307</v>
          </cell>
          <cell r="D2172">
            <v>1758</v>
          </cell>
          <cell r="E2172" t="str">
            <v>ICRM-AA</v>
          </cell>
          <cell r="F2172" t="str">
            <v>307</v>
          </cell>
          <cell r="G2172" t="str">
            <v>RITE</v>
          </cell>
          <cell r="I2172" t="e">
            <v>#N/A</v>
          </cell>
        </row>
        <row r="2173">
          <cell r="A2173">
            <v>1889</v>
          </cell>
          <cell r="B2173">
            <v>2</v>
          </cell>
          <cell r="C2173" t="str">
            <v>ICRM-AA-401</v>
          </cell>
          <cell r="D2173">
            <v>1889</v>
          </cell>
          <cell r="E2173" t="str">
            <v>ICRM-AA</v>
          </cell>
          <cell r="F2173" t="str">
            <v>401</v>
          </cell>
          <cell r="G2173" t="str">
            <v>RITE</v>
          </cell>
          <cell r="I2173" t="e">
            <v>#N/A</v>
          </cell>
        </row>
        <row r="2174">
          <cell r="A2174">
            <v>1929</v>
          </cell>
          <cell r="B2174">
            <v>2</v>
          </cell>
          <cell r="C2174" t="str">
            <v>ICRM-AA-407</v>
          </cell>
          <cell r="D2174">
            <v>1929</v>
          </cell>
          <cell r="E2174" t="str">
            <v>ICRM-AA</v>
          </cell>
          <cell r="F2174" t="str">
            <v>407</v>
          </cell>
          <cell r="G2174" t="str">
            <v>RITE</v>
          </cell>
          <cell r="I2174" t="e">
            <v>#N/A</v>
          </cell>
        </row>
        <row r="2175">
          <cell r="A2175">
            <v>1942</v>
          </cell>
          <cell r="B2175">
            <v>2</v>
          </cell>
          <cell r="C2175" t="str">
            <v>ICRM-AA-410</v>
          </cell>
          <cell r="D2175">
            <v>1942</v>
          </cell>
          <cell r="E2175" t="str">
            <v>ICRM-AA</v>
          </cell>
          <cell r="F2175" t="str">
            <v>410</v>
          </cell>
          <cell r="G2175" t="str">
            <v>RITE</v>
          </cell>
          <cell r="I2175" t="e">
            <v>#N/A</v>
          </cell>
        </row>
        <row r="2176">
          <cell r="A2176">
            <v>2105</v>
          </cell>
          <cell r="B2176">
            <v>2</v>
          </cell>
          <cell r="C2176" t="str">
            <v>ICRM-AA-502</v>
          </cell>
          <cell r="D2176">
            <v>2105</v>
          </cell>
          <cell r="E2176" t="str">
            <v>ICRM-AA</v>
          </cell>
          <cell r="F2176" t="str">
            <v>502</v>
          </cell>
          <cell r="G2176" t="str">
            <v>RITE</v>
          </cell>
          <cell r="I2176" t="e">
            <v>#N/A</v>
          </cell>
        </row>
        <row r="2177">
          <cell r="A2177">
            <v>2109</v>
          </cell>
          <cell r="B2177">
            <v>2</v>
          </cell>
          <cell r="C2177" t="str">
            <v>ICRM-AA-503</v>
          </cell>
          <cell r="D2177">
            <v>2109</v>
          </cell>
          <cell r="E2177" t="str">
            <v>ICRM-AA</v>
          </cell>
          <cell r="F2177" t="str">
            <v>503</v>
          </cell>
          <cell r="G2177" t="str">
            <v>RITE</v>
          </cell>
          <cell r="I2177" t="e">
            <v>#N/A</v>
          </cell>
        </row>
        <row r="2178">
          <cell r="A2178">
            <v>2139</v>
          </cell>
          <cell r="B2178">
            <v>2</v>
          </cell>
          <cell r="C2178" t="str">
            <v>ICRM-AA-509</v>
          </cell>
          <cell r="D2178">
            <v>2139</v>
          </cell>
          <cell r="E2178" t="str">
            <v>ICRM-AA</v>
          </cell>
          <cell r="F2178" t="str">
            <v>509</v>
          </cell>
          <cell r="G2178" t="str">
            <v>RITE</v>
          </cell>
          <cell r="I2178" t="e">
            <v>#N/A</v>
          </cell>
        </row>
        <row r="2179">
          <cell r="A2179">
            <v>2354</v>
          </cell>
          <cell r="B2179">
            <v>2</v>
          </cell>
          <cell r="C2179" t="str">
            <v>ICRM-AA-610</v>
          </cell>
          <cell r="D2179">
            <v>2354</v>
          </cell>
          <cell r="E2179" t="str">
            <v>ICRM-AA</v>
          </cell>
          <cell r="F2179" t="str">
            <v>610</v>
          </cell>
          <cell r="G2179" t="str">
            <v>RITE</v>
          </cell>
          <cell r="I2179" t="e">
            <v>#N/A</v>
          </cell>
        </row>
        <row r="2180">
          <cell r="A2180">
            <v>2361</v>
          </cell>
          <cell r="B2180">
            <v>2</v>
          </cell>
          <cell r="C2180" t="str">
            <v>ICRM-AA-611</v>
          </cell>
          <cell r="D2180">
            <v>2361</v>
          </cell>
          <cell r="E2180" t="str">
            <v>ICRM-AA</v>
          </cell>
          <cell r="F2180" t="str">
            <v>611</v>
          </cell>
          <cell r="G2180" t="str">
            <v>RITE</v>
          </cell>
          <cell r="I2180" t="e">
            <v>#N/A</v>
          </cell>
        </row>
        <row r="2181">
          <cell r="A2181">
            <v>2396</v>
          </cell>
          <cell r="B2181">
            <v>2</v>
          </cell>
          <cell r="C2181" t="str">
            <v>ICRM-AA-625</v>
          </cell>
          <cell r="D2181">
            <v>2396</v>
          </cell>
          <cell r="E2181" t="str">
            <v>ICRM-AA</v>
          </cell>
          <cell r="F2181" t="str">
            <v>625</v>
          </cell>
          <cell r="G2181" t="str">
            <v>RITE</v>
          </cell>
          <cell r="I2181" t="e">
            <v>#N/A</v>
          </cell>
        </row>
        <row r="2182">
          <cell r="A2182">
            <v>96</v>
          </cell>
          <cell r="B2182">
            <v>2</v>
          </cell>
          <cell r="C2182" t="str">
            <v>ICRM-BA-002</v>
          </cell>
          <cell r="D2182">
            <v>96</v>
          </cell>
          <cell r="E2182" t="str">
            <v>ICRM-BA</v>
          </cell>
          <cell r="F2182" t="str">
            <v>002</v>
          </cell>
          <cell r="G2182" t="str">
            <v>RITE</v>
          </cell>
          <cell r="I2182" t="e">
            <v>#N/A</v>
          </cell>
        </row>
        <row r="2183">
          <cell r="A2183">
            <v>482</v>
          </cell>
          <cell r="B2183">
            <v>2</v>
          </cell>
          <cell r="C2183" t="str">
            <v>ICRM-BA-014</v>
          </cell>
          <cell r="D2183">
            <v>482</v>
          </cell>
          <cell r="E2183" t="str">
            <v>ICRM-BA</v>
          </cell>
          <cell r="F2183" t="str">
            <v>014</v>
          </cell>
          <cell r="G2183" t="str">
            <v>RITE</v>
          </cell>
          <cell r="I2183" t="e">
            <v>#N/A</v>
          </cell>
        </row>
        <row r="2184">
          <cell r="A2184">
            <v>507</v>
          </cell>
          <cell r="B2184">
            <v>2</v>
          </cell>
          <cell r="C2184" t="str">
            <v>IDCA-BA-015</v>
          </cell>
          <cell r="D2184">
            <v>507</v>
          </cell>
          <cell r="E2184" t="str">
            <v>IDCA-BA</v>
          </cell>
          <cell r="F2184" t="str">
            <v>015</v>
          </cell>
          <cell r="G2184" t="str">
            <v>JUNKED</v>
          </cell>
          <cell r="H2184" t="str">
            <v>1000013956</v>
          </cell>
          <cell r="I2184" t="str">
            <v>1000013956</v>
          </cell>
          <cell r="N2184" t="str">
            <v>4500127592</v>
          </cell>
          <cell r="O2184" t="str">
            <v>1</v>
          </cell>
        </row>
        <row r="2185">
          <cell r="A2185">
            <v>593</v>
          </cell>
          <cell r="B2185">
            <v>2</v>
          </cell>
          <cell r="C2185" t="str">
            <v>IDCA-BA-020</v>
          </cell>
          <cell r="D2185">
            <v>593</v>
          </cell>
          <cell r="E2185" t="str">
            <v>IDCA-BA</v>
          </cell>
          <cell r="F2185" t="str">
            <v>020</v>
          </cell>
          <cell r="G2185" t="str">
            <v>TFER OUT</v>
          </cell>
          <cell r="I2185">
            <v>0</v>
          </cell>
        </row>
        <row r="2186">
          <cell r="A2186">
            <v>635</v>
          </cell>
          <cell r="B2186">
            <v>2</v>
          </cell>
          <cell r="C2186" t="str">
            <v>IDCA-BA-022</v>
          </cell>
          <cell r="D2186">
            <v>635</v>
          </cell>
          <cell r="E2186" t="str">
            <v>IDCA-BA</v>
          </cell>
          <cell r="F2186" t="str">
            <v>022</v>
          </cell>
          <cell r="G2186" t="str">
            <v>DFP</v>
          </cell>
          <cell r="I2186">
            <v>1000012753</v>
          </cell>
        </row>
        <row r="2187">
          <cell r="A2187">
            <v>664</v>
          </cell>
          <cell r="B2187">
            <v>2</v>
          </cell>
          <cell r="C2187" t="str">
            <v>IDCA-BA-023</v>
          </cell>
          <cell r="D2187">
            <v>664</v>
          </cell>
          <cell r="E2187" t="str">
            <v>IDCA-BA</v>
          </cell>
          <cell r="F2187" t="str">
            <v>023</v>
          </cell>
          <cell r="G2187" t="str">
            <v>JUNKED</v>
          </cell>
          <cell r="I2187">
            <v>1000012916</v>
          </cell>
        </row>
        <row r="2188">
          <cell r="A2188">
            <v>757</v>
          </cell>
          <cell r="B2188">
            <v>2</v>
          </cell>
          <cell r="C2188" t="str">
            <v>IDCA-BA-030</v>
          </cell>
          <cell r="D2188">
            <v>757</v>
          </cell>
          <cell r="E2188" t="str">
            <v>IDCA-BA</v>
          </cell>
          <cell r="F2188" t="str">
            <v>030</v>
          </cell>
          <cell r="G2188" t="str">
            <v>TFER OUT</v>
          </cell>
          <cell r="H2188" t="str">
            <v>1000013946</v>
          </cell>
          <cell r="I2188" t="str">
            <v>1000013946</v>
          </cell>
          <cell r="N2188" t="str">
            <v>4500090858</v>
          </cell>
          <cell r="O2188" t="str">
            <v>11</v>
          </cell>
        </row>
        <row r="2189">
          <cell r="A2189">
            <v>764</v>
          </cell>
          <cell r="B2189">
            <v>2</v>
          </cell>
          <cell r="C2189" t="str">
            <v>IDCA-BA-031</v>
          </cell>
          <cell r="D2189">
            <v>764</v>
          </cell>
          <cell r="E2189" t="str">
            <v>IDCA-BA</v>
          </cell>
          <cell r="F2189" t="str">
            <v>031</v>
          </cell>
          <cell r="G2189" t="str">
            <v>TFER OUT</v>
          </cell>
          <cell r="H2189" t="str">
            <v>1000013948</v>
          </cell>
          <cell r="I2189" t="str">
            <v>1000013948</v>
          </cell>
          <cell r="N2189" t="str">
            <v>4500107237</v>
          </cell>
          <cell r="O2189" t="str">
            <v>4</v>
          </cell>
        </row>
        <row r="2190">
          <cell r="A2190">
            <v>778</v>
          </cell>
          <cell r="B2190">
            <v>2</v>
          </cell>
          <cell r="C2190" t="str">
            <v>IDCA-BA-032</v>
          </cell>
          <cell r="D2190">
            <v>778</v>
          </cell>
          <cell r="E2190" t="str">
            <v>IDCA-BA</v>
          </cell>
          <cell r="F2190" t="str">
            <v>032</v>
          </cell>
          <cell r="G2190" t="str">
            <v>DFP</v>
          </cell>
          <cell r="I2190">
            <v>1000013947</v>
          </cell>
        </row>
        <row r="2191">
          <cell r="A2191">
            <v>944</v>
          </cell>
          <cell r="B2191">
            <v>2</v>
          </cell>
          <cell r="C2191" t="str">
            <v>IDCA-BA-048</v>
          </cell>
          <cell r="D2191">
            <v>944</v>
          </cell>
          <cell r="E2191" t="str">
            <v>IDCA-BA</v>
          </cell>
          <cell r="F2191" t="str">
            <v>048</v>
          </cell>
          <cell r="G2191" t="str">
            <v>RITE</v>
          </cell>
          <cell r="H2191" t="str">
            <v>1000014617</v>
          </cell>
          <cell r="I2191">
            <v>1000014617</v>
          </cell>
          <cell r="N2191" t="str">
            <v>4500210969</v>
          </cell>
          <cell r="O2191" t="str">
            <v>5</v>
          </cell>
        </row>
        <row r="2192">
          <cell r="A2192">
            <v>952</v>
          </cell>
          <cell r="B2192">
            <v>2</v>
          </cell>
          <cell r="C2192" t="str">
            <v>IDCA-BA-049</v>
          </cell>
          <cell r="D2192">
            <v>952</v>
          </cell>
          <cell r="E2192" t="str">
            <v>IDCA-BA</v>
          </cell>
          <cell r="F2192" t="str">
            <v>049</v>
          </cell>
          <cell r="G2192" t="str">
            <v>RITE</v>
          </cell>
          <cell r="H2192" t="str">
            <v>1000014698</v>
          </cell>
          <cell r="I2192" t="str">
            <v>1000014698</v>
          </cell>
          <cell r="N2192" t="str">
            <v>4500288539</v>
          </cell>
          <cell r="O2192" t="str">
            <v>1</v>
          </cell>
        </row>
        <row r="2193">
          <cell r="A2193">
            <v>982</v>
          </cell>
          <cell r="B2193">
            <v>2</v>
          </cell>
          <cell r="C2193" t="str">
            <v>IDCA-BA-056</v>
          </cell>
          <cell r="D2193">
            <v>982</v>
          </cell>
          <cell r="E2193" t="str">
            <v>IDCA-BA</v>
          </cell>
          <cell r="F2193" t="str">
            <v>056</v>
          </cell>
          <cell r="G2193" t="str">
            <v>DFP</v>
          </cell>
          <cell r="I2193">
            <v>1000014899</v>
          </cell>
        </row>
        <row r="2194">
          <cell r="A2194">
            <v>1001</v>
          </cell>
          <cell r="B2194">
            <v>2</v>
          </cell>
          <cell r="C2194" t="str">
            <v>IDCA-BA-060</v>
          </cell>
          <cell r="D2194">
            <v>1001</v>
          </cell>
          <cell r="E2194" t="str">
            <v>IDCA-BA</v>
          </cell>
          <cell r="F2194" t="str">
            <v>060</v>
          </cell>
          <cell r="G2194" t="str">
            <v>On Location</v>
          </cell>
          <cell r="H2194" t="str">
            <v>1000015063</v>
          </cell>
          <cell r="I2194">
            <v>1000015063</v>
          </cell>
          <cell r="N2194" t="str">
            <v>4500350357</v>
          </cell>
          <cell r="O2194" t="str">
            <v>2</v>
          </cell>
        </row>
        <row r="2195">
          <cell r="A2195">
            <v>1008</v>
          </cell>
          <cell r="B2195">
            <v>2</v>
          </cell>
          <cell r="C2195" t="str">
            <v>IDCA-BA-061</v>
          </cell>
          <cell r="D2195">
            <v>1008</v>
          </cell>
          <cell r="E2195" t="str">
            <v>IDCA-BA</v>
          </cell>
          <cell r="F2195" t="str">
            <v>061</v>
          </cell>
          <cell r="G2195" t="str">
            <v>TFER OUT</v>
          </cell>
          <cell r="I2195">
            <v>1000018988</v>
          </cell>
        </row>
        <row r="2196">
          <cell r="A2196">
            <v>1026</v>
          </cell>
          <cell r="B2196">
            <v>2</v>
          </cell>
          <cell r="C2196" t="str">
            <v>IDCA-BA-066</v>
          </cell>
          <cell r="D2196">
            <v>1026</v>
          </cell>
          <cell r="E2196" t="str">
            <v>IDCA-BA</v>
          </cell>
          <cell r="F2196" t="str">
            <v>066</v>
          </cell>
          <cell r="G2196" t="str">
            <v>TFER OUT</v>
          </cell>
          <cell r="I2196">
            <v>1000015375</v>
          </cell>
        </row>
        <row r="2197">
          <cell r="A2197">
            <v>1098</v>
          </cell>
          <cell r="B2197">
            <v>2</v>
          </cell>
          <cell r="C2197" t="str">
            <v>IDCA-BA-083</v>
          </cell>
          <cell r="D2197">
            <v>1098</v>
          </cell>
          <cell r="E2197" t="str">
            <v>IDCA-BA</v>
          </cell>
          <cell r="F2197" t="str">
            <v>083</v>
          </cell>
          <cell r="G2197" t="str">
            <v>ID Welding</v>
          </cell>
          <cell r="H2197" t="str">
            <v>1000017213</v>
          </cell>
          <cell r="I2197">
            <v>1000017213</v>
          </cell>
        </row>
        <row r="2198">
          <cell r="A2198">
            <v>1110</v>
          </cell>
          <cell r="B2198">
            <v>2</v>
          </cell>
          <cell r="C2198" t="str">
            <v>IDCA-BA-086</v>
          </cell>
          <cell r="D2198">
            <v>1110</v>
          </cell>
          <cell r="E2198" t="str">
            <v>IDCA-CA</v>
          </cell>
          <cell r="F2198" t="str">
            <v>086</v>
          </cell>
          <cell r="G2198" t="str">
            <v>Lost in Hole</v>
          </cell>
          <cell r="I2198">
            <v>1000016516</v>
          </cell>
        </row>
        <row r="2199">
          <cell r="A2199">
            <v>1118</v>
          </cell>
          <cell r="B2199">
            <v>2</v>
          </cell>
          <cell r="C2199" t="str">
            <v>IDCA-BA-087</v>
          </cell>
          <cell r="D2199">
            <v>1118</v>
          </cell>
          <cell r="E2199" t="str">
            <v>IDCA-CA</v>
          </cell>
          <cell r="F2199" t="str">
            <v>087</v>
          </cell>
          <cell r="G2199" t="str">
            <v>On Location</v>
          </cell>
          <cell r="H2199" t="str">
            <v>1000016484</v>
          </cell>
          <cell r="I2199">
            <v>1000016484</v>
          </cell>
          <cell r="N2199" t="str">
            <v>4500676230</v>
          </cell>
          <cell r="O2199" t="str">
            <v>3</v>
          </cell>
        </row>
        <row r="2200">
          <cell r="A2200">
            <v>1123</v>
          </cell>
          <cell r="B2200">
            <v>2</v>
          </cell>
          <cell r="C2200" t="str">
            <v>IDCA-BA-088</v>
          </cell>
          <cell r="D2200">
            <v>1123</v>
          </cell>
          <cell r="E2200" t="str">
            <v>IDCA-CA</v>
          </cell>
          <cell r="F2200" t="str">
            <v>088</v>
          </cell>
          <cell r="G2200" t="str">
            <v>JUNKED</v>
          </cell>
          <cell r="H2200" t="str">
            <v>1000016516</v>
          </cell>
          <cell r="I2200" t="str">
            <v>1000016516</v>
          </cell>
          <cell r="N2200" t="str">
            <v>4500676230</v>
          </cell>
          <cell r="O2200" t="str">
            <v>2</v>
          </cell>
        </row>
        <row r="2201">
          <cell r="A2201">
            <v>4111</v>
          </cell>
          <cell r="B2201">
            <v>2</v>
          </cell>
          <cell r="C2201" t="str">
            <v>IDCA-BA-104</v>
          </cell>
          <cell r="D2201">
            <v>4111</v>
          </cell>
          <cell r="E2201" t="str">
            <v>IDCA-CA</v>
          </cell>
          <cell r="F2201" t="str">
            <v>104</v>
          </cell>
          <cell r="G2201" t="str">
            <v>Lost in Hole</v>
          </cell>
          <cell r="I2201" t="str">
            <v>1000018800</v>
          </cell>
        </row>
        <row r="2202">
          <cell r="A2202">
            <v>4286</v>
          </cell>
          <cell r="B2202">
            <v>2</v>
          </cell>
          <cell r="C2202" t="str">
            <v>IDCA-BA-105</v>
          </cell>
          <cell r="D2202">
            <v>4286</v>
          </cell>
          <cell r="E2202" t="str">
            <v>IDCA-BA</v>
          </cell>
          <cell r="F2202" t="str">
            <v>105</v>
          </cell>
          <cell r="G2202" t="str">
            <v>On Location</v>
          </cell>
          <cell r="H2202" t="str">
            <v>1000017661</v>
          </cell>
          <cell r="I2202">
            <v>1000017661</v>
          </cell>
        </row>
        <row r="2203">
          <cell r="A2203">
            <v>4723</v>
          </cell>
          <cell r="B2203">
            <v>2</v>
          </cell>
          <cell r="C2203" t="str">
            <v>IDCA-BA-112</v>
          </cell>
          <cell r="D2203">
            <v>4723</v>
          </cell>
          <cell r="E2203" t="str">
            <v>IDCA-BA</v>
          </cell>
          <cell r="F2203" t="str">
            <v>112</v>
          </cell>
          <cell r="G2203" t="str">
            <v>RITE</v>
          </cell>
          <cell r="I2203">
            <v>1000017701</v>
          </cell>
          <cell r="N2203" t="str">
            <v>NGCC004</v>
          </cell>
        </row>
        <row r="2204">
          <cell r="A2204">
            <v>4738</v>
          </cell>
          <cell r="B2204">
            <v>2</v>
          </cell>
          <cell r="C2204" t="str">
            <v>IDCA-BA-113</v>
          </cell>
          <cell r="D2204">
            <v>4738</v>
          </cell>
          <cell r="E2204" t="str">
            <v>IDCA-BA</v>
          </cell>
          <cell r="F2204" t="str">
            <v>113</v>
          </cell>
          <cell r="G2204" t="str">
            <v>On Location</v>
          </cell>
          <cell r="H2204" t="str">
            <v>1000017654</v>
          </cell>
          <cell r="I2204">
            <v>1000017654</v>
          </cell>
          <cell r="N2204" t="str">
            <v>4500992393</v>
          </cell>
          <cell r="O2204" t="str">
            <v>2</v>
          </cell>
        </row>
        <row r="2205">
          <cell r="A2205">
            <v>4763</v>
          </cell>
          <cell r="B2205">
            <v>2</v>
          </cell>
          <cell r="C2205" t="str">
            <v>IDCA-BA-114</v>
          </cell>
          <cell r="D2205">
            <v>4763</v>
          </cell>
          <cell r="E2205" t="str">
            <v>IDCA-BA</v>
          </cell>
          <cell r="F2205" t="str">
            <v>114</v>
          </cell>
          <cell r="G2205" t="str">
            <v>On Location</v>
          </cell>
          <cell r="H2205" t="str">
            <v>1000017664</v>
          </cell>
          <cell r="I2205">
            <v>1000017664</v>
          </cell>
          <cell r="N2205" t="str">
            <v>4500992393</v>
          </cell>
          <cell r="O2205" t="str">
            <v>3</v>
          </cell>
        </row>
        <row r="2206">
          <cell r="A2206">
            <v>5108</v>
          </cell>
          <cell r="B2206">
            <v>2</v>
          </cell>
          <cell r="C2206" t="str">
            <v>IDCA-BA-115</v>
          </cell>
          <cell r="D2206">
            <v>5108</v>
          </cell>
          <cell r="E2206" t="str">
            <v>IDCA-BA</v>
          </cell>
          <cell r="F2206" t="str">
            <v>115</v>
          </cell>
          <cell r="G2206" t="str">
            <v>ID Welding</v>
          </cell>
          <cell r="H2206" t="str">
            <v>1000017786</v>
          </cell>
          <cell r="I2206">
            <v>1000017786</v>
          </cell>
          <cell r="N2206" t="str">
            <v>4501013952</v>
          </cell>
          <cell r="O2206" t="str">
            <v>1</v>
          </cell>
        </row>
        <row r="2207">
          <cell r="A2207">
            <v>5643</v>
          </cell>
          <cell r="B2207">
            <v>2</v>
          </cell>
          <cell r="C2207" t="str">
            <v>IDCA-BA-125</v>
          </cell>
          <cell r="D2207">
            <v>5643</v>
          </cell>
          <cell r="E2207" t="str">
            <v>IDCA-BA</v>
          </cell>
          <cell r="F2207" t="str">
            <v>125</v>
          </cell>
          <cell r="G2207" t="str">
            <v>On Location</v>
          </cell>
          <cell r="H2207" t="str">
            <v>1000018109</v>
          </cell>
          <cell r="I2207">
            <v>1000018109</v>
          </cell>
          <cell r="N2207" t="str">
            <v>4501061107</v>
          </cell>
          <cell r="O2207" t="str">
            <v>1</v>
          </cell>
        </row>
        <row r="2208">
          <cell r="A2208">
            <v>5646</v>
          </cell>
          <cell r="B2208">
            <v>2</v>
          </cell>
          <cell r="C2208" t="str">
            <v>IDCA-BA-126</v>
          </cell>
          <cell r="D2208">
            <v>5646</v>
          </cell>
          <cell r="E2208" t="str">
            <v>IDCA-BA</v>
          </cell>
          <cell r="F2208" t="str">
            <v>126</v>
          </cell>
          <cell r="G2208" t="str">
            <v>On Location</v>
          </cell>
          <cell r="H2208" t="str">
            <v>1000018110</v>
          </cell>
          <cell r="I2208">
            <v>1000018110</v>
          </cell>
          <cell r="N2208" t="str">
            <v>4501061107</v>
          </cell>
          <cell r="O2208" t="str">
            <v>2</v>
          </cell>
        </row>
        <row r="2209">
          <cell r="A2209">
            <v>5928</v>
          </cell>
          <cell r="B2209">
            <v>2</v>
          </cell>
          <cell r="C2209" t="str">
            <v>IDCA-BA-128</v>
          </cell>
          <cell r="D2209">
            <v>5928</v>
          </cell>
          <cell r="E2209" t="str">
            <v>IDCA-BA</v>
          </cell>
          <cell r="F2209" t="str">
            <v>128</v>
          </cell>
          <cell r="G2209" t="str">
            <v>RITE</v>
          </cell>
          <cell r="H2209" t="str">
            <v>1000018441</v>
          </cell>
          <cell r="I2209">
            <v>1000018441</v>
          </cell>
          <cell r="N2209" t="str">
            <v>NGC-C00-026</v>
          </cell>
          <cell r="O2209" t="str">
            <v>1</v>
          </cell>
        </row>
        <row r="2210">
          <cell r="A2210">
            <v>6049</v>
          </cell>
          <cell r="B2210">
            <v>2</v>
          </cell>
          <cell r="C2210" t="str">
            <v>IDCA-BA-132</v>
          </cell>
          <cell r="D2210">
            <v>6049</v>
          </cell>
          <cell r="E2210" t="str">
            <v>IDCA-BA</v>
          </cell>
          <cell r="F2210" t="str">
            <v>132</v>
          </cell>
          <cell r="G2210" t="str">
            <v>On Location</v>
          </cell>
          <cell r="H2210" t="str">
            <v>1000018516</v>
          </cell>
          <cell r="I2210">
            <v>1000018516</v>
          </cell>
          <cell r="N2210" t="str">
            <v>4599</v>
          </cell>
          <cell r="O2210" t="str">
            <v>1</v>
          </cell>
        </row>
        <row r="2211">
          <cell r="A2211">
            <v>6073</v>
          </cell>
          <cell r="B2211">
            <v>2</v>
          </cell>
          <cell r="C2211" t="str">
            <v>IDCA-BA-133</v>
          </cell>
          <cell r="D2211">
            <v>6073</v>
          </cell>
          <cell r="E2211" t="str">
            <v>IDCA-BA</v>
          </cell>
          <cell r="F2211" t="str">
            <v>133</v>
          </cell>
          <cell r="G2211" t="str">
            <v>RITE</v>
          </cell>
          <cell r="H2211" t="str">
            <v>1000018519</v>
          </cell>
          <cell r="I2211">
            <v>1000018519</v>
          </cell>
          <cell r="N2211" t="str">
            <v>4501119257</v>
          </cell>
          <cell r="O2211" t="str">
            <v>2</v>
          </cell>
        </row>
        <row r="2212">
          <cell r="A2212">
            <v>6128</v>
          </cell>
          <cell r="B2212">
            <v>2</v>
          </cell>
          <cell r="C2212" t="str">
            <v>IDCA-BA-137</v>
          </cell>
          <cell r="D2212">
            <v>6128</v>
          </cell>
          <cell r="E2212" t="str">
            <v>IDCA-BA</v>
          </cell>
          <cell r="F2212" t="str">
            <v>137</v>
          </cell>
          <cell r="G2212" t="str">
            <v>On Location</v>
          </cell>
          <cell r="H2212" t="str">
            <v>1000018586</v>
          </cell>
          <cell r="I2212">
            <v>1000018586</v>
          </cell>
        </row>
        <row r="2213">
          <cell r="A2213">
            <v>6375</v>
          </cell>
          <cell r="B2213">
            <v>2</v>
          </cell>
          <cell r="C2213" t="str">
            <v>IDCA-BA-138</v>
          </cell>
          <cell r="D2213">
            <v>6375</v>
          </cell>
          <cell r="E2213" t="str">
            <v>IDCA-BA</v>
          </cell>
          <cell r="F2213" t="str">
            <v>138</v>
          </cell>
          <cell r="G2213" t="str">
            <v>RITE</v>
          </cell>
          <cell r="I2213">
            <v>0</v>
          </cell>
          <cell r="N2213" t="str">
            <v>4501119257</v>
          </cell>
          <cell r="O2213" t="str">
            <v>1</v>
          </cell>
        </row>
        <row r="2214">
          <cell r="A2214">
            <v>6394</v>
          </cell>
          <cell r="B2214">
            <v>2</v>
          </cell>
          <cell r="C2214" t="str">
            <v>IDCA-BA-140</v>
          </cell>
          <cell r="D2214">
            <v>6394</v>
          </cell>
          <cell r="E2214" t="str">
            <v>IDCA-BA</v>
          </cell>
          <cell r="F2214" t="str">
            <v>140</v>
          </cell>
          <cell r="G2214" t="str">
            <v>On Location</v>
          </cell>
          <cell r="H2214" t="str">
            <v>1000018791</v>
          </cell>
          <cell r="I2214">
            <v>1000018791</v>
          </cell>
          <cell r="N2214" t="str">
            <v>4501120544</v>
          </cell>
          <cell r="O2214" t="str">
            <v>4</v>
          </cell>
        </row>
        <row r="2215">
          <cell r="A2215">
            <v>6397</v>
          </cell>
          <cell r="B2215">
            <v>2</v>
          </cell>
          <cell r="C2215" t="str">
            <v>IDCA-BA-141</v>
          </cell>
          <cell r="D2215">
            <v>6397</v>
          </cell>
          <cell r="E2215" t="str">
            <v>IDCA-BA</v>
          </cell>
          <cell r="F2215" t="str">
            <v>141</v>
          </cell>
          <cell r="G2215" t="str">
            <v>On Location</v>
          </cell>
          <cell r="H2215" t="str">
            <v>1000018792</v>
          </cell>
          <cell r="I2215">
            <v>1000018792</v>
          </cell>
          <cell r="N2215" t="str">
            <v>4501120544</v>
          </cell>
          <cell r="O2215" t="str">
            <v>5</v>
          </cell>
        </row>
        <row r="2216">
          <cell r="A2216">
            <v>6809</v>
          </cell>
          <cell r="B2216">
            <v>2</v>
          </cell>
          <cell r="C2216" t="str">
            <v>IDCA-BA-147</v>
          </cell>
          <cell r="D2216">
            <v>6809</v>
          </cell>
          <cell r="E2216" t="str">
            <v>IDCA-BA</v>
          </cell>
          <cell r="F2216" t="str">
            <v>147</v>
          </cell>
          <cell r="G2216" t="str">
            <v>On Location</v>
          </cell>
          <cell r="I2216">
            <v>0</v>
          </cell>
          <cell r="N2216" t="str">
            <v>NGC-C00-053</v>
          </cell>
          <cell r="O2216" t="str">
            <v>5</v>
          </cell>
        </row>
        <row r="2217">
          <cell r="A2217">
            <v>5349</v>
          </cell>
          <cell r="B2217">
            <v>2</v>
          </cell>
          <cell r="C2217" t="str">
            <v>IDCA-BA-20009</v>
          </cell>
          <cell r="D2217">
            <v>5349</v>
          </cell>
          <cell r="E2217" t="str">
            <v>IDCA-BA</v>
          </cell>
          <cell r="F2217" t="str">
            <v>20009</v>
          </cell>
          <cell r="G2217" t="str">
            <v>Lost in Hole</v>
          </cell>
          <cell r="H2217" t="str">
            <v>1000017945</v>
          </cell>
          <cell r="I2217" t="str">
            <v>1000017945</v>
          </cell>
        </row>
        <row r="2218">
          <cell r="A2218">
            <v>5350</v>
          </cell>
          <cell r="B2218">
            <v>2</v>
          </cell>
          <cell r="C2218" t="str">
            <v>IDCA-BA-20010</v>
          </cell>
          <cell r="D2218">
            <v>5350</v>
          </cell>
          <cell r="E2218" t="str">
            <v>IDCA-BA</v>
          </cell>
          <cell r="F2218" t="str">
            <v>20010</v>
          </cell>
          <cell r="G2218" t="str">
            <v>On Location</v>
          </cell>
          <cell r="H2218" t="str">
            <v>1000017946</v>
          </cell>
          <cell r="I2218">
            <v>1000017946</v>
          </cell>
        </row>
        <row r="2219">
          <cell r="A2219">
            <v>7089</v>
          </cell>
          <cell r="B2219">
            <v>2</v>
          </cell>
          <cell r="C2219" t="str">
            <v>IDCA-BA-20019</v>
          </cell>
          <cell r="D2219">
            <v>7089</v>
          </cell>
          <cell r="E2219" t="str">
            <v>IDCA-BA</v>
          </cell>
          <cell r="F2219" t="str">
            <v>20019</v>
          </cell>
          <cell r="G2219" t="str">
            <v>RITE</v>
          </cell>
          <cell r="I2219">
            <v>0</v>
          </cell>
          <cell r="N2219" t="str">
            <v>4501211526</v>
          </cell>
          <cell r="O2219" t="str">
            <v>1</v>
          </cell>
        </row>
        <row r="2220">
          <cell r="A2220">
            <v>7090</v>
          </cell>
          <cell r="B2220">
            <v>2</v>
          </cell>
          <cell r="C2220" t="str">
            <v>IDCA-BA-20020</v>
          </cell>
          <cell r="D2220">
            <v>7090</v>
          </cell>
          <cell r="E2220" t="str">
            <v>IDCA-BA</v>
          </cell>
          <cell r="F2220" t="str">
            <v>20020</v>
          </cell>
          <cell r="G2220" t="str">
            <v>RITE</v>
          </cell>
          <cell r="I2220">
            <v>0</v>
          </cell>
          <cell r="N2220" t="str">
            <v>4501211526</v>
          </cell>
          <cell r="O2220" t="str">
            <v>2</v>
          </cell>
        </row>
        <row r="2221">
          <cell r="A2221">
            <v>3701</v>
          </cell>
          <cell r="B2221">
            <v>2</v>
          </cell>
          <cell r="C2221" t="str">
            <v>IDCA-BA-99002</v>
          </cell>
          <cell r="D2221">
            <v>3701</v>
          </cell>
          <cell r="E2221" t="str">
            <v>IDCA-BA</v>
          </cell>
          <cell r="F2221" t="str">
            <v>99002</v>
          </cell>
          <cell r="G2221" t="str">
            <v>On Location</v>
          </cell>
          <cell r="H2221" t="str">
            <v>1000016679</v>
          </cell>
          <cell r="I2221">
            <v>1000016679</v>
          </cell>
          <cell r="N2221" t="str">
            <v>4500711424</v>
          </cell>
          <cell r="O2221" t="str">
            <v>1</v>
          </cell>
        </row>
        <row r="2222">
          <cell r="A2222">
            <v>3718</v>
          </cell>
          <cell r="B2222">
            <v>2</v>
          </cell>
          <cell r="C2222" t="str">
            <v>IDCA-BA-99007</v>
          </cell>
          <cell r="D2222">
            <v>3718</v>
          </cell>
          <cell r="E2222" t="str">
            <v>IDCA-BA</v>
          </cell>
          <cell r="F2222" t="str">
            <v>99007</v>
          </cell>
          <cell r="G2222" t="str">
            <v>Lost in Hole</v>
          </cell>
          <cell r="I2222">
            <v>0</v>
          </cell>
        </row>
        <row r="2223">
          <cell r="A2223">
            <v>3721</v>
          </cell>
          <cell r="B2223">
            <v>2</v>
          </cell>
          <cell r="C2223" t="str">
            <v>IDCA-BA-99008</v>
          </cell>
          <cell r="D2223">
            <v>3721</v>
          </cell>
          <cell r="E2223" t="str">
            <v>IDCA-BA</v>
          </cell>
          <cell r="F2223" t="str">
            <v>99008</v>
          </cell>
          <cell r="G2223" t="str">
            <v>JUNKED</v>
          </cell>
          <cell r="H2223" t="str">
            <v>1000017026</v>
          </cell>
          <cell r="I2223" t="str">
            <v>1000017026</v>
          </cell>
          <cell r="N2223" t="str">
            <v>4500808954</v>
          </cell>
          <cell r="O2223" t="str">
            <v>1</v>
          </cell>
        </row>
        <row r="2224">
          <cell r="A2224">
            <v>508</v>
          </cell>
          <cell r="B2224">
            <v>2</v>
          </cell>
          <cell r="C2224" t="str">
            <v>IECA-BA-015</v>
          </cell>
          <cell r="D2224">
            <v>508</v>
          </cell>
          <cell r="E2224" t="str">
            <v>IECA-BA</v>
          </cell>
          <cell r="F2224" t="str">
            <v>015</v>
          </cell>
          <cell r="G2224" t="str">
            <v>TFER OUT</v>
          </cell>
          <cell r="I2224" t="str">
            <v>1000013956</v>
          </cell>
        </row>
        <row r="2225">
          <cell r="A2225">
            <v>594</v>
          </cell>
          <cell r="B2225">
            <v>2</v>
          </cell>
          <cell r="C2225" t="str">
            <v>IECA-BA-020</v>
          </cell>
          <cell r="D2225">
            <v>594</v>
          </cell>
          <cell r="E2225" t="str">
            <v>IECA-AC</v>
          </cell>
          <cell r="F2225" t="str">
            <v>020</v>
          </cell>
          <cell r="G2225" t="str">
            <v>TFER OUT</v>
          </cell>
          <cell r="I2225">
            <v>0</v>
          </cell>
        </row>
        <row r="2226">
          <cell r="A2226">
            <v>636</v>
          </cell>
          <cell r="B2226">
            <v>2</v>
          </cell>
          <cell r="C2226" t="str">
            <v>IECA-BA-022</v>
          </cell>
          <cell r="D2226">
            <v>636</v>
          </cell>
          <cell r="E2226" t="str">
            <v>IECA-BA</v>
          </cell>
          <cell r="F2226" t="str">
            <v>022</v>
          </cell>
          <cell r="G2226" t="str">
            <v>RITE</v>
          </cell>
          <cell r="I2226">
            <v>1000012753</v>
          </cell>
        </row>
        <row r="2227">
          <cell r="A2227">
            <v>665</v>
          </cell>
          <cell r="B2227">
            <v>2</v>
          </cell>
          <cell r="C2227" t="str">
            <v>IECA-BA-023</v>
          </cell>
          <cell r="D2227">
            <v>665</v>
          </cell>
          <cell r="E2227" t="str">
            <v>IECA-BA</v>
          </cell>
          <cell r="F2227" t="str">
            <v>023</v>
          </cell>
          <cell r="G2227" t="str">
            <v>On Location</v>
          </cell>
          <cell r="H2227" t="str">
            <v>1000018796</v>
          </cell>
          <cell r="I2227">
            <v>1000018796</v>
          </cell>
        </row>
        <row r="2228">
          <cell r="A2228">
            <v>758</v>
          </cell>
          <cell r="B2228">
            <v>2</v>
          </cell>
          <cell r="C2228" t="str">
            <v>IECA-BA-030</v>
          </cell>
          <cell r="D2228">
            <v>758</v>
          </cell>
          <cell r="E2228" t="str">
            <v>IECA-BA</v>
          </cell>
          <cell r="F2228" t="str">
            <v>030</v>
          </cell>
          <cell r="G2228" t="str">
            <v>RITE</v>
          </cell>
          <cell r="H2228" t="str">
            <v>1000018794</v>
          </cell>
          <cell r="I2228">
            <v>1000018794</v>
          </cell>
        </row>
        <row r="2229">
          <cell r="A2229">
            <v>765</v>
          </cell>
          <cell r="B2229">
            <v>2</v>
          </cell>
          <cell r="C2229" t="str">
            <v>IECA-BA-031</v>
          </cell>
          <cell r="D2229">
            <v>765</v>
          </cell>
          <cell r="E2229" t="str">
            <v>IECA-BA</v>
          </cell>
          <cell r="F2229" t="str">
            <v>031</v>
          </cell>
          <cell r="G2229" t="str">
            <v>TFER OUT</v>
          </cell>
          <cell r="I2229" t="str">
            <v>1000013948</v>
          </cell>
        </row>
        <row r="2230">
          <cell r="A2230">
            <v>779</v>
          </cell>
          <cell r="B2230">
            <v>2</v>
          </cell>
          <cell r="C2230" t="str">
            <v>IECA-BA-032</v>
          </cell>
          <cell r="D2230">
            <v>779</v>
          </cell>
          <cell r="E2230" t="str">
            <v>IECA-BA</v>
          </cell>
          <cell r="F2230" t="str">
            <v>032</v>
          </cell>
          <cell r="G2230" t="str">
            <v>On Location</v>
          </cell>
          <cell r="I2230">
            <v>1000013947</v>
          </cell>
        </row>
        <row r="2231">
          <cell r="A2231">
            <v>953</v>
          </cell>
          <cell r="B2231">
            <v>2</v>
          </cell>
          <cell r="C2231" t="str">
            <v>IECA-BA-049</v>
          </cell>
          <cell r="D2231">
            <v>953</v>
          </cell>
          <cell r="E2231" t="str">
            <v>IECA-BA</v>
          </cell>
          <cell r="F2231" t="str">
            <v>049</v>
          </cell>
          <cell r="G2231" t="str">
            <v>RITE</v>
          </cell>
          <cell r="I2231" t="str">
            <v>1000014698</v>
          </cell>
        </row>
        <row r="2232">
          <cell r="A2232">
            <v>968</v>
          </cell>
          <cell r="B2232">
            <v>2</v>
          </cell>
          <cell r="C2232" t="str">
            <v>IECA-BA-052</v>
          </cell>
          <cell r="D2232">
            <v>968</v>
          </cell>
          <cell r="E2232" t="str">
            <v>IECA-BA</v>
          </cell>
          <cell r="F2232" t="str">
            <v>052</v>
          </cell>
          <cell r="G2232" t="str">
            <v>On Location</v>
          </cell>
          <cell r="H2232" t="str">
            <v>1000018798</v>
          </cell>
          <cell r="I2232">
            <v>1000018798</v>
          </cell>
        </row>
        <row r="2233">
          <cell r="A2233">
            <v>1002</v>
          </cell>
          <cell r="B2233">
            <v>2</v>
          </cell>
          <cell r="C2233" t="str">
            <v>IECA-BA-060</v>
          </cell>
          <cell r="D2233">
            <v>1002</v>
          </cell>
          <cell r="E2233" t="str">
            <v>IECA-BA</v>
          </cell>
          <cell r="F2233" t="str">
            <v>060</v>
          </cell>
          <cell r="G2233" t="str">
            <v>Lost in Hole</v>
          </cell>
          <cell r="I2233">
            <v>1000015063</v>
          </cell>
        </row>
        <row r="2234">
          <cell r="A2234">
            <v>1009</v>
          </cell>
          <cell r="B2234">
            <v>2</v>
          </cell>
          <cell r="C2234" t="str">
            <v>IECA-BA-061</v>
          </cell>
          <cell r="D2234">
            <v>1009</v>
          </cell>
          <cell r="E2234" t="str">
            <v>IECA-BA</v>
          </cell>
          <cell r="F2234" t="str">
            <v>061</v>
          </cell>
          <cell r="G2234" t="str">
            <v>On Location</v>
          </cell>
          <cell r="I2234">
            <v>1000019188</v>
          </cell>
        </row>
        <row r="2235">
          <cell r="A2235">
            <v>1027</v>
          </cell>
          <cell r="B2235">
            <v>2</v>
          </cell>
          <cell r="C2235" t="str">
            <v>IECA-BA-066</v>
          </cell>
          <cell r="D2235">
            <v>1027</v>
          </cell>
          <cell r="E2235" t="str">
            <v>IECA-BA</v>
          </cell>
          <cell r="F2235" t="str">
            <v>066</v>
          </cell>
          <cell r="G2235" t="str">
            <v>RITE</v>
          </cell>
          <cell r="I2235">
            <v>1000015375</v>
          </cell>
        </row>
        <row r="2236">
          <cell r="A2236">
            <v>1099</v>
          </cell>
          <cell r="B2236">
            <v>2</v>
          </cell>
          <cell r="C2236" t="str">
            <v>IECA-BA-083</v>
          </cell>
          <cell r="D2236">
            <v>1099</v>
          </cell>
          <cell r="E2236" t="str">
            <v>IECA-BA</v>
          </cell>
          <cell r="F2236" t="str">
            <v>083</v>
          </cell>
          <cell r="G2236" t="str">
            <v>RITE</v>
          </cell>
          <cell r="H2236" t="str">
            <v>1000017213</v>
          </cell>
          <cell r="I2236">
            <v>1000018802</v>
          </cell>
        </row>
        <row r="2237">
          <cell r="A2237">
            <v>1111</v>
          </cell>
          <cell r="B2237">
            <v>2</v>
          </cell>
          <cell r="C2237" t="str">
            <v>IECA-BA-086</v>
          </cell>
          <cell r="D2237">
            <v>1111</v>
          </cell>
          <cell r="E2237" t="str">
            <v>IECA-CA</v>
          </cell>
          <cell r="F2237" t="str">
            <v>086</v>
          </cell>
          <cell r="G2237" t="str">
            <v>Lost in Hole</v>
          </cell>
          <cell r="I2237">
            <v>1000016516</v>
          </cell>
        </row>
        <row r="2238">
          <cell r="A2238">
            <v>1119</v>
          </cell>
          <cell r="B2238">
            <v>2</v>
          </cell>
          <cell r="C2238" t="str">
            <v>IECA-BA-087</v>
          </cell>
          <cell r="D2238">
            <v>1119</v>
          </cell>
          <cell r="E2238" t="str">
            <v>IECA-CA</v>
          </cell>
          <cell r="F2238" t="str">
            <v>087</v>
          </cell>
          <cell r="G2238" t="str">
            <v>Lost in Hole</v>
          </cell>
          <cell r="H2238" t="str">
            <v>1000016484</v>
          </cell>
          <cell r="I2238">
            <v>1000018804</v>
          </cell>
        </row>
        <row r="2239">
          <cell r="A2239">
            <v>1124</v>
          </cell>
          <cell r="B2239">
            <v>2</v>
          </cell>
          <cell r="C2239" t="str">
            <v>IECA-BA-088</v>
          </cell>
          <cell r="D2239">
            <v>1124</v>
          </cell>
          <cell r="E2239" t="str">
            <v>IECA-CA</v>
          </cell>
          <cell r="F2239" t="str">
            <v>088</v>
          </cell>
          <cell r="G2239" t="str">
            <v>On Location</v>
          </cell>
          <cell r="H2239" t="str">
            <v>1000018806</v>
          </cell>
          <cell r="I2239">
            <v>1000018806</v>
          </cell>
        </row>
        <row r="2240">
          <cell r="A2240">
            <v>4113</v>
          </cell>
          <cell r="B2240">
            <v>2</v>
          </cell>
          <cell r="C2240" t="str">
            <v>IECA-BA-104</v>
          </cell>
          <cell r="D2240">
            <v>4113</v>
          </cell>
          <cell r="E2240" t="str">
            <v>IECA-CA</v>
          </cell>
          <cell r="F2240" t="str">
            <v>104</v>
          </cell>
          <cell r="G2240" t="str">
            <v>Lost in Hole</v>
          </cell>
          <cell r="H2240" t="str">
            <v>1000018800</v>
          </cell>
          <cell r="I2240" t="str">
            <v>1000018800</v>
          </cell>
        </row>
        <row r="2241">
          <cell r="A2241">
            <v>4287</v>
          </cell>
          <cell r="B2241">
            <v>2</v>
          </cell>
          <cell r="C2241" t="str">
            <v>IECA-BA-105</v>
          </cell>
          <cell r="D2241">
            <v>4287</v>
          </cell>
          <cell r="E2241" t="str">
            <v>IECA-CA</v>
          </cell>
          <cell r="F2241" t="str">
            <v>105</v>
          </cell>
          <cell r="G2241" t="str">
            <v>RITE</v>
          </cell>
          <cell r="H2241" t="str">
            <v>1000017661</v>
          </cell>
          <cell r="I2241">
            <v>1000018808</v>
          </cell>
          <cell r="N2241" t="str">
            <v>4500950964</v>
          </cell>
          <cell r="O2241" t="str">
            <v>1</v>
          </cell>
        </row>
        <row r="2242">
          <cell r="A2242">
            <v>4726</v>
          </cell>
          <cell r="B2242">
            <v>2</v>
          </cell>
          <cell r="C2242" t="str">
            <v>IECA-BA-112</v>
          </cell>
          <cell r="D2242">
            <v>4726</v>
          </cell>
          <cell r="E2242" t="str">
            <v>IECA-CA</v>
          </cell>
          <cell r="F2242" t="str">
            <v>112</v>
          </cell>
          <cell r="G2242" t="str">
            <v>RITE</v>
          </cell>
          <cell r="I2242">
            <v>1000017701</v>
          </cell>
        </row>
        <row r="2243">
          <cell r="A2243">
            <v>4740</v>
          </cell>
          <cell r="B2243">
            <v>2</v>
          </cell>
          <cell r="C2243" t="str">
            <v>IECA-BA-113</v>
          </cell>
          <cell r="D2243">
            <v>4740</v>
          </cell>
          <cell r="E2243" t="str">
            <v>IECA-CA</v>
          </cell>
          <cell r="F2243" t="str">
            <v>113</v>
          </cell>
          <cell r="G2243" t="str">
            <v>On Location</v>
          </cell>
          <cell r="H2243" t="str">
            <v>1000017654</v>
          </cell>
          <cell r="I2243">
            <v>1000018810</v>
          </cell>
          <cell r="N2243" t="str">
            <v>4500992393</v>
          </cell>
          <cell r="O2243" t="str">
            <v>2</v>
          </cell>
        </row>
        <row r="2244">
          <cell r="A2244">
            <v>4764</v>
          </cell>
          <cell r="B2244">
            <v>2</v>
          </cell>
          <cell r="C2244" t="str">
            <v>IECA-BA-114</v>
          </cell>
          <cell r="D2244">
            <v>4764</v>
          </cell>
          <cell r="E2244" t="str">
            <v>IECA-CA</v>
          </cell>
          <cell r="F2244" t="str">
            <v>114</v>
          </cell>
          <cell r="G2244" t="str">
            <v>On Location</v>
          </cell>
          <cell r="H2244" t="str">
            <v>1000017664</v>
          </cell>
          <cell r="I2244">
            <v>1000018812</v>
          </cell>
          <cell r="N2244" t="str">
            <v>4500992393</v>
          </cell>
          <cell r="O2244" t="str">
            <v>3</v>
          </cell>
        </row>
        <row r="2245">
          <cell r="A2245">
            <v>5109</v>
          </cell>
          <cell r="B2245">
            <v>2</v>
          </cell>
          <cell r="C2245" t="str">
            <v>IECA-BA-115</v>
          </cell>
          <cell r="D2245">
            <v>5109</v>
          </cell>
          <cell r="E2245" t="str">
            <v>IECA-BA</v>
          </cell>
          <cell r="F2245" t="str">
            <v>115</v>
          </cell>
          <cell r="G2245" t="str">
            <v>On Location</v>
          </cell>
          <cell r="H2245" t="str">
            <v>1000017786</v>
          </cell>
          <cell r="I2245">
            <v>1000018847</v>
          </cell>
          <cell r="N2245" t="str">
            <v>4501013952</v>
          </cell>
          <cell r="O2245" t="str">
            <v>1</v>
          </cell>
        </row>
        <row r="2246">
          <cell r="A2246">
            <v>5644</v>
          </cell>
          <cell r="B2246">
            <v>2</v>
          </cell>
          <cell r="C2246" t="str">
            <v>IECA-BA-125</v>
          </cell>
          <cell r="D2246">
            <v>5644</v>
          </cell>
          <cell r="E2246" t="str">
            <v>IECA-CA</v>
          </cell>
          <cell r="F2246" t="str">
            <v>125</v>
          </cell>
          <cell r="G2246" t="str">
            <v>On Location</v>
          </cell>
          <cell r="H2246" t="str">
            <v>1000018109</v>
          </cell>
          <cell r="I2246">
            <v>1000018849</v>
          </cell>
          <cell r="N2246" t="str">
            <v>4501061107</v>
          </cell>
          <cell r="O2246" t="str">
            <v>1</v>
          </cell>
        </row>
        <row r="2247">
          <cell r="A2247">
            <v>5647</v>
          </cell>
          <cell r="B2247">
            <v>2</v>
          </cell>
          <cell r="C2247" t="str">
            <v>IECA-BA-126</v>
          </cell>
          <cell r="D2247">
            <v>5647</v>
          </cell>
          <cell r="E2247" t="str">
            <v>IECA-CA</v>
          </cell>
          <cell r="F2247" t="str">
            <v>126</v>
          </cell>
          <cell r="G2247" t="str">
            <v>On Location</v>
          </cell>
          <cell r="H2247" t="str">
            <v>1000018110</v>
          </cell>
          <cell r="I2247">
            <v>1000018851</v>
          </cell>
          <cell r="N2247" t="str">
            <v>4501061107</v>
          </cell>
          <cell r="O2247" t="str">
            <v>2</v>
          </cell>
        </row>
        <row r="2248">
          <cell r="A2248">
            <v>5929</v>
          </cell>
          <cell r="B2248">
            <v>2</v>
          </cell>
          <cell r="C2248" t="str">
            <v>IECA-BA-128</v>
          </cell>
          <cell r="D2248">
            <v>5929</v>
          </cell>
          <cell r="E2248" t="str">
            <v>IECA-CA</v>
          </cell>
          <cell r="F2248" t="str">
            <v>128</v>
          </cell>
          <cell r="G2248" t="str">
            <v>RITE</v>
          </cell>
          <cell r="H2248" t="str">
            <v>1000018441</v>
          </cell>
          <cell r="I2248">
            <v>1000018853</v>
          </cell>
          <cell r="N2248" t="str">
            <v>NGC-C00-026</v>
          </cell>
          <cell r="O2248" t="str">
            <v>1</v>
          </cell>
        </row>
        <row r="2249">
          <cell r="A2249">
            <v>6050</v>
          </cell>
          <cell r="B2249">
            <v>2</v>
          </cell>
          <cell r="C2249" t="str">
            <v>IECA-BA-132</v>
          </cell>
          <cell r="D2249">
            <v>6050</v>
          </cell>
          <cell r="E2249" t="str">
            <v>IECA-BA</v>
          </cell>
          <cell r="F2249" t="str">
            <v>132</v>
          </cell>
          <cell r="G2249" t="str">
            <v>RITE</v>
          </cell>
          <cell r="H2249" t="str">
            <v>1000018516</v>
          </cell>
          <cell r="I2249">
            <v>1000018814</v>
          </cell>
          <cell r="N2249" t="str">
            <v>4599</v>
          </cell>
          <cell r="O2249" t="str">
            <v>1</v>
          </cell>
        </row>
        <row r="2250">
          <cell r="A2250">
            <v>6074</v>
          </cell>
          <cell r="B2250">
            <v>2</v>
          </cell>
          <cell r="C2250" t="str">
            <v>IECA-BA-133</v>
          </cell>
          <cell r="D2250">
            <v>6074</v>
          </cell>
          <cell r="E2250" t="str">
            <v>IECA-BA</v>
          </cell>
          <cell r="F2250" t="str">
            <v>133</v>
          </cell>
          <cell r="G2250" t="str">
            <v>RITE</v>
          </cell>
          <cell r="H2250" t="str">
            <v>1000018519</v>
          </cell>
          <cell r="I2250">
            <v>1000018845</v>
          </cell>
          <cell r="N2250" t="str">
            <v>4501119257</v>
          </cell>
          <cell r="O2250" t="str">
            <v>2</v>
          </cell>
        </row>
        <row r="2251">
          <cell r="A2251">
            <v>6129</v>
          </cell>
          <cell r="B2251">
            <v>2</v>
          </cell>
          <cell r="C2251" t="str">
            <v>IECA-BA-137</v>
          </cell>
          <cell r="D2251">
            <v>6129</v>
          </cell>
          <cell r="E2251" t="str">
            <v>IECA-BA</v>
          </cell>
          <cell r="F2251" t="str">
            <v>137</v>
          </cell>
          <cell r="G2251" t="str">
            <v>On Location</v>
          </cell>
          <cell r="H2251" t="str">
            <v>1000018586</v>
          </cell>
          <cell r="I2251">
            <v>1000018843</v>
          </cell>
        </row>
        <row r="2252">
          <cell r="A2252">
            <v>6376</v>
          </cell>
          <cell r="B2252">
            <v>2</v>
          </cell>
          <cell r="C2252" t="str">
            <v>IECA-BA-138</v>
          </cell>
          <cell r="D2252">
            <v>6376</v>
          </cell>
          <cell r="E2252" t="str">
            <v>IECA-BA</v>
          </cell>
          <cell r="F2252" t="str">
            <v>138</v>
          </cell>
          <cell r="G2252" t="str">
            <v>RITE</v>
          </cell>
          <cell r="I2252">
            <v>0</v>
          </cell>
        </row>
        <row r="2253">
          <cell r="A2253">
            <v>6395</v>
          </cell>
          <cell r="B2253">
            <v>2</v>
          </cell>
          <cell r="C2253" t="str">
            <v>IECA-BA-140</v>
          </cell>
          <cell r="D2253">
            <v>6395</v>
          </cell>
          <cell r="E2253" t="str">
            <v>IECA-BA</v>
          </cell>
          <cell r="F2253" t="str">
            <v>140</v>
          </cell>
          <cell r="G2253" t="str">
            <v>On Location</v>
          </cell>
          <cell r="I2253">
            <v>1000019195</v>
          </cell>
          <cell r="N2253" t="str">
            <v>4501120544</v>
          </cell>
          <cell r="O2253" t="str">
            <v>4</v>
          </cell>
        </row>
        <row r="2254">
          <cell r="A2254">
            <v>6398</v>
          </cell>
          <cell r="B2254">
            <v>2</v>
          </cell>
          <cell r="C2254" t="str">
            <v>IECA-BA-141</v>
          </cell>
          <cell r="D2254">
            <v>6398</v>
          </cell>
          <cell r="E2254" t="str">
            <v>IECA-BA</v>
          </cell>
          <cell r="F2254" t="str">
            <v>141</v>
          </cell>
          <cell r="G2254" t="str">
            <v>On Location</v>
          </cell>
          <cell r="I2254">
            <v>1000019197</v>
          </cell>
          <cell r="N2254" t="str">
            <v>4501120544</v>
          </cell>
          <cell r="O2254" t="str">
            <v>5</v>
          </cell>
        </row>
        <row r="2255">
          <cell r="A2255">
            <v>6810</v>
          </cell>
          <cell r="B2255">
            <v>2</v>
          </cell>
          <cell r="C2255" t="str">
            <v>IECA-BA-147</v>
          </cell>
          <cell r="D2255">
            <v>6810</v>
          </cell>
          <cell r="E2255" t="str">
            <v>IECA-BA</v>
          </cell>
          <cell r="F2255" t="str">
            <v>147</v>
          </cell>
          <cell r="G2255" t="str">
            <v>On Location</v>
          </cell>
          <cell r="I2255">
            <v>0</v>
          </cell>
          <cell r="N2255" t="str">
            <v>NGC-C00-053</v>
          </cell>
          <cell r="O2255" t="str">
            <v>5</v>
          </cell>
        </row>
        <row r="2256">
          <cell r="A2256">
            <v>4580</v>
          </cell>
          <cell r="B2256">
            <v>2</v>
          </cell>
          <cell r="C2256" t="str">
            <v>IEH-AA-00-008</v>
          </cell>
          <cell r="D2256">
            <v>4580</v>
          </cell>
          <cell r="E2256" t="str">
            <v>IEH-AA</v>
          </cell>
          <cell r="F2256" t="str">
            <v>00-008</v>
          </cell>
          <cell r="G2256" t="str">
            <v>RITE</v>
          </cell>
        </row>
        <row r="2257">
          <cell r="A2257">
            <v>4595</v>
          </cell>
          <cell r="B2257">
            <v>2</v>
          </cell>
          <cell r="C2257" t="str">
            <v>IEH-AA-00-009</v>
          </cell>
          <cell r="D2257">
            <v>4595</v>
          </cell>
          <cell r="E2257" t="str">
            <v>IEH-AA</v>
          </cell>
          <cell r="F2257" t="str">
            <v>00-009</v>
          </cell>
          <cell r="G2257" t="str">
            <v>RITE</v>
          </cell>
        </row>
        <row r="2258">
          <cell r="A2258">
            <v>4597</v>
          </cell>
          <cell r="B2258">
            <v>2</v>
          </cell>
          <cell r="C2258" t="str">
            <v>IEH-AA-00-010</v>
          </cell>
          <cell r="D2258">
            <v>4597</v>
          </cell>
          <cell r="E2258" t="str">
            <v>IEH-AA</v>
          </cell>
          <cell r="F2258" t="str">
            <v>00-010</v>
          </cell>
          <cell r="G2258" t="str">
            <v>On Location</v>
          </cell>
        </row>
        <row r="2259">
          <cell r="A2259">
            <v>4596</v>
          </cell>
          <cell r="B2259">
            <v>2</v>
          </cell>
          <cell r="C2259" t="str">
            <v>IEH-AA-00-011</v>
          </cell>
          <cell r="D2259">
            <v>4596</v>
          </cell>
          <cell r="E2259" t="str">
            <v>IEH-AA</v>
          </cell>
          <cell r="F2259" t="str">
            <v>00-011</v>
          </cell>
          <cell r="G2259" t="str">
            <v>On Location</v>
          </cell>
        </row>
        <row r="2260">
          <cell r="A2260">
            <v>4872</v>
          </cell>
          <cell r="B2260">
            <v>2</v>
          </cell>
          <cell r="C2260" t="str">
            <v>IEH-AA-00-024</v>
          </cell>
          <cell r="D2260">
            <v>4872</v>
          </cell>
          <cell r="E2260" t="str">
            <v>IEH-AA</v>
          </cell>
          <cell r="F2260" t="str">
            <v>00-024</v>
          </cell>
          <cell r="G2260" t="str">
            <v>RITE</v>
          </cell>
          <cell r="N2260" t="str">
            <v>4500992379</v>
          </cell>
          <cell r="O2260" t="str">
            <v>3</v>
          </cell>
        </row>
        <row r="2261">
          <cell r="A2261">
            <v>4873</v>
          </cell>
          <cell r="B2261">
            <v>2</v>
          </cell>
          <cell r="C2261" t="str">
            <v>IEH-AA-00-025</v>
          </cell>
          <cell r="D2261">
            <v>4873</v>
          </cell>
          <cell r="E2261" t="str">
            <v>IEH-AA</v>
          </cell>
          <cell r="F2261" t="str">
            <v>00-025</v>
          </cell>
          <cell r="G2261" t="str">
            <v>RITE</v>
          </cell>
          <cell r="N2261" t="str">
            <v>4500992379</v>
          </cell>
          <cell r="O2261" t="str">
            <v>3</v>
          </cell>
        </row>
        <row r="2262">
          <cell r="A2262">
            <v>5255</v>
          </cell>
          <cell r="B2262">
            <v>2</v>
          </cell>
          <cell r="C2262" t="str">
            <v>IEH-AA-00-033</v>
          </cell>
          <cell r="D2262">
            <v>5255</v>
          </cell>
          <cell r="E2262" t="str">
            <v>IEH-AA</v>
          </cell>
          <cell r="F2262" t="str">
            <v>00-033</v>
          </cell>
          <cell r="G2262" t="str">
            <v>RITE</v>
          </cell>
          <cell r="N2262" t="str">
            <v>4501006454</v>
          </cell>
          <cell r="O2262" t="str">
            <v>1</v>
          </cell>
        </row>
        <row r="2263">
          <cell r="A2263">
            <v>5256</v>
          </cell>
          <cell r="B2263">
            <v>2</v>
          </cell>
          <cell r="C2263" t="str">
            <v>IEH-AA-00-034</v>
          </cell>
          <cell r="D2263">
            <v>5256</v>
          </cell>
          <cell r="E2263" t="str">
            <v>IEH-AA</v>
          </cell>
          <cell r="F2263" t="str">
            <v>00-034</v>
          </cell>
          <cell r="G2263" t="str">
            <v>RITE</v>
          </cell>
          <cell r="N2263" t="str">
            <v>4501006454</v>
          </cell>
          <cell r="O2263" t="str">
            <v>1</v>
          </cell>
        </row>
        <row r="2264">
          <cell r="A2264">
            <v>5258</v>
          </cell>
          <cell r="B2264">
            <v>2</v>
          </cell>
          <cell r="C2264" t="str">
            <v>IEH-AA-00-035</v>
          </cell>
          <cell r="D2264">
            <v>5258</v>
          </cell>
          <cell r="E2264" t="str">
            <v>IEH-AA</v>
          </cell>
          <cell r="F2264" t="str">
            <v>00-035</v>
          </cell>
          <cell r="G2264" t="str">
            <v>On Location</v>
          </cell>
          <cell r="N2264" t="str">
            <v>4501006454</v>
          </cell>
          <cell r="O2264" t="str">
            <v>2</v>
          </cell>
        </row>
        <row r="2265">
          <cell r="A2265">
            <v>5257</v>
          </cell>
          <cell r="B2265">
            <v>2</v>
          </cell>
          <cell r="C2265" t="str">
            <v>IEH-AA-00-036</v>
          </cell>
          <cell r="D2265">
            <v>5257</v>
          </cell>
          <cell r="E2265" t="str">
            <v>IEH-AA</v>
          </cell>
          <cell r="F2265" t="str">
            <v>00-036</v>
          </cell>
          <cell r="G2265" t="str">
            <v>On Location</v>
          </cell>
          <cell r="N2265" t="str">
            <v>4501006454</v>
          </cell>
          <cell r="O2265" t="str">
            <v>2</v>
          </cell>
        </row>
        <row r="2266">
          <cell r="A2266">
            <v>5468</v>
          </cell>
          <cell r="B2266">
            <v>2</v>
          </cell>
          <cell r="C2266" t="str">
            <v>IEH-AA-00-058</v>
          </cell>
          <cell r="D2266">
            <v>5468</v>
          </cell>
          <cell r="E2266" t="str">
            <v>IEH-AA</v>
          </cell>
          <cell r="F2266" t="str">
            <v>00-058</v>
          </cell>
          <cell r="G2266" t="str">
            <v>On Location</v>
          </cell>
          <cell r="N2266" t="str">
            <v>4501042484</v>
          </cell>
          <cell r="O2266" t="str">
            <v>1</v>
          </cell>
        </row>
        <row r="2267">
          <cell r="A2267">
            <v>5469</v>
          </cell>
          <cell r="B2267">
            <v>2</v>
          </cell>
          <cell r="C2267" t="str">
            <v>IEH-AA-00-059</v>
          </cell>
          <cell r="D2267">
            <v>5469</v>
          </cell>
          <cell r="E2267" t="str">
            <v>IEH-AA</v>
          </cell>
          <cell r="F2267" t="str">
            <v>00-059</v>
          </cell>
          <cell r="G2267" t="str">
            <v>RITE</v>
          </cell>
          <cell r="N2267" t="str">
            <v>4501042484</v>
          </cell>
          <cell r="O2267" t="str">
            <v>1</v>
          </cell>
        </row>
        <row r="2268">
          <cell r="A2268">
            <v>6227</v>
          </cell>
          <cell r="B2268">
            <v>2</v>
          </cell>
          <cell r="C2268" t="str">
            <v>IEH-AA-00-131</v>
          </cell>
          <cell r="D2268">
            <v>6227</v>
          </cell>
          <cell r="E2268" t="str">
            <v>IEH-AA</v>
          </cell>
          <cell r="F2268" t="str">
            <v>00-131</v>
          </cell>
          <cell r="G2268" t="str">
            <v>On Location</v>
          </cell>
        </row>
        <row r="2269">
          <cell r="A2269">
            <v>6228</v>
          </cell>
          <cell r="B2269">
            <v>2</v>
          </cell>
          <cell r="C2269" t="str">
            <v>IEH-AA-00-132</v>
          </cell>
          <cell r="D2269">
            <v>6228</v>
          </cell>
          <cell r="E2269" t="str">
            <v>IEH-AA</v>
          </cell>
          <cell r="F2269" t="str">
            <v>00-132</v>
          </cell>
          <cell r="G2269" t="str">
            <v>On Location</v>
          </cell>
        </row>
        <row r="2270">
          <cell r="A2270">
            <v>6536</v>
          </cell>
          <cell r="B2270">
            <v>2</v>
          </cell>
          <cell r="C2270" t="str">
            <v>IEH-AA-00-159</v>
          </cell>
          <cell r="D2270">
            <v>6536</v>
          </cell>
          <cell r="E2270" t="str">
            <v>IEH-AA</v>
          </cell>
          <cell r="F2270" t="str">
            <v>00-159</v>
          </cell>
          <cell r="G2270" t="str">
            <v>On Location</v>
          </cell>
        </row>
        <row r="2271">
          <cell r="A2271">
            <v>6537</v>
          </cell>
          <cell r="B2271">
            <v>2</v>
          </cell>
          <cell r="C2271" t="str">
            <v>IEH-AA-00-160</v>
          </cell>
          <cell r="D2271">
            <v>6537</v>
          </cell>
          <cell r="E2271" t="str">
            <v>IEH-AA</v>
          </cell>
          <cell r="F2271" t="str">
            <v>00-160</v>
          </cell>
          <cell r="G2271" t="str">
            <v>On Location</v>
          </cell>
        </row>
        <row r="2272">
          <cell r="A2272">
            <v>6653</v>
          </cell>
          <cell r="B2272">
            <v>2</v>
          </cell>
          <cell r="C2272" t="str">
            <v>IEH-AA-00-171</v>
          </cell>
          <cell r="D2272">
            <v>6653</v>
          </cell>
          <cell r="E2272" t="str">
            <v>IEH-AA</v>
          </cell>
          <cell r="F2272" t="str">
            <v>00-171</v>
          </cell>
          <cell r="G2272" t="str">
            <v>RITE</v>
          </cell>
        </row>
        <row r="2273">
          <cell r="A2273">
            <v>6654</v>
          </cell>
          <cell r="B2273">
            <v>2</v>
          </cell>
          <cell r="C2273" t="str">
            <v>IEH-AA-00-172</v>
          </cell>
          <cell r="D2273">
            <v>6654</v>
          </cell>
          <cell r="E2273" t="str">
            <v>IEH-AA</v>
          </cell>
          <cell r="F2273" t="str">
            <v>00-172</v>
          </cell>
          <cell r="G2273" t="str">
            <v>RITE</v>
          </cell>
        </row>
        <row r="2274">
          <cell r="A2274">
            <v>6651</v>
          </cell>
          <cell r="B2274">
            <v>2</v>
          </cell>
          <cell r="C2274" t="str">
            <v>IEH-AA-00-175</v>
          </cell>
          <cell r="D2274">
            <v>6651</v>
          </cell>
          <cell r="E2274" t="str">
            <v>IEH-AA</v>
          </cell>
          <cell r="F2274" t="str">
            <v>00-175</v>
          </cell>
          <cell r="G2274" t="str">
            <v>RITE</v>
          </cell>
        </row>
        <row r="2275">
          <cell r="A2275">
            <v>6652</v>
          </cell>
          <cell r="B2275">
            <v>2</v>
          </cell>
          <cell r="C2275" t="str">
            <v>IEH-AA-00-176</v>
          </cell>
          <cell r="D2275">
            <v>6652</v>
          </cell>
          <cell r="E2275" t="str">
            <v>IEH-AA</v>
          </cell>
          <cell r="F2275" t="str">
            <v>00-176</v>
          </cell>
          <cell r="G2275" t="str">
            <v>RITE</v>
          </cell>
        </row>
        <row r="2276">
          <cell r="A2276">
            <v>7057</v>
          </cell>
          <cell r="B2276">
            <v>2</v>
          </cell>
          <cell r="C2276" t="str">
            <v>IEH-AA-00-201</v>
          </cell>
          <cell r="D2276">
            <v>7057</v>
          </cell>
          <cell r="E2276" t="str">
            <v>IEH-AA</v>
          </cell>
          <cell r="F2276" t="str">
            <v>00-201</v>
          </cell>
          <cell r="G2276" t="str">
            <v>RITE</v>
          </cell>
        </row>
        <row r="2277">
          <cell r="A2277">
            <v>7058</v>
          </cell>
          <cell r="B2277">
            <v>2</v>
          </cell>
          <cell r="C2277" t="str">
            <v>IEH-AA-00-202</v>
          </cell>
          <cell r="D2277">
            <v>7058</v>
          </cell>
          <cell r="E2277" t="str">
            <v>IEH-AA</v>
          </cell>
          <cell r="F2277" t="str">
            <v>00-202</v>
          </cell>
          <cell r="G2277" t="str">
            <v>RITE</v>
          </cell>
        </row>
        <row r="2278">
          <cell r="A2278">
            <v>6888</v>
          </cell>
          <cell r="B2278">
            <v>2</v>
          </cell>
          <cell r="C2278" t="str">
            <v>IEH-AA-00-203</v>
          </cell>
          <cell r="D2278">
            <v>6888</v>
          </cell>
          <cell r="E2278" t="str">
            <v>IEH-AA</v>
          </cell>
          <cell r="F2278" t="str">
            <v>00-203</v>
          </cell>
          <cell r="G2278" t="str">
            <v>RITE</v>
          </cell>
        </row>
        <row r="2279">
          <cell r="A2279">
            <v>6889</v>
          </cell>
          <cell r="B2279">
            <v>2</v>
          </cell>
          <cell r="C2279" t="str">
            <v>IEH-AA-00-204</v>
          </cell>
          <cell r="D2279">
            <v>6889</v>
          </cell>
          <cell r="E2279" t="str">
            <v>IEH-AA</v>
          </cell>
          <cell r="F2279" t="str">
            <v>00-204</v>
          </cell>
          <cell r="G2279" t="str">
            <v>RITE</v>
          </cell>
        </row>
        <row r="2280">
          <cell r="A2280">
            <v>6964</v>
          </cell>
          <cell r="B2280">
            <v>2</v>
          </cell>
          <cell r="C2280" t="str">
            <v>IEH-AA-00-264</v>
          </cell>
          <cell r="D2280">
            <v>6964</v>
          </cell>
          <cell r="E2280" t="str">
            <v>IEH-AA</v>
          </cell>
          <cell r="F2280" t="str">
            <v>00-264</v>
          </cell>
          <cell r="G2280" t="str">
            <v>RITE</v>
          </cell>
          <cell r="N2280" t="str">
            <v>4501140240</v>
          </cell>
          <cell r="O2280" t="str">
            <v>5</v>
          </cell>
        </row>
        <row r="2281">
          <cell r="A2281">
            <v>6965</v>
          </cell>
          <cell r="B2281">
            <v>2</v>
          </cell>
          <cell r="C2281" t="str">
            <v>IEH-AA-00-265</v>
          </cell>
          <cell r="D2281">
            <v>6965</v>
          </cell>
          <cell r="E2281" t="str">
            <v>IEH-AA</v>
          </cell>
          <cell r="F2281" t="str">
            <v>00-265</v>
          </cell>
          <cell r="G2281" t="str">
            <v>RITE</v>
          </cell>
          <cell r="N2281" t="str">
            <v>4501140240</v>
          </cell>
          <cell r="O2281" t="str">
            <v>5</v>
          </cell>
        </row>
        <row r="2282">
          <cell r="A2282">
            <v>6977</v>
          </cell>
          <cell r="B2282">
            <v>2</v>
          </cell>
          <cell r="C2282" t="str">
            <v>IEH-AA-00-266</v>
          </cell>
          <cell r="D2282">
            <v>6977</v>
          </cell>
          <cell r="E2282" t="str">
            <v>IEH-AA</v>
          </cell>
          <cell r="F2282" t="str">
            <v>00-266</v>
          </cell>
          <cell r="G2282" t="str">
            <v>RITE</v>
          </cell>
          <cell r="N2282" t="str">
            <v>4501140240</v>
          </cell>
          <cell r="O2282" t="str">
            <v>6</v>
          </cell>
        </row>
        <row r="2283">
          <cell r="A2283">
            <v>6978</v>
          </cell>
          <cell r="B2283">
            <v>2</v>
          </cell>
          <cell r="C2283" t="str">
            <v>IEH-AA-00-267</v>
          </cell>
          <cell r="D2283">
            <v>6978</v>
          </cell>
          <cell r="E2283" t="str">
            <v>IEH-AA</v>
          </cell>
          <cell r="F2283" t="str">
            <v>00-267</v>
          </cell>
          <cell r="G2283" t="str">
            <v>RITE</v>
          </cell>
          <cell r="N2283" t="str">
            <v>4501140240</v>
          </cell>
          <cell r="O2283" t="str">
            <v>6</v>
          </cell>
        </row>
        <row r="2284">
          <cell r="A2284">
            <v>616</v>
          </cell>
          <cell r="B2284">
            <v>2</v>
          </cell>
          <cell r="C2284" t="str">
            <v>IEH-AA-021</v>
          </cell>
          <cell r="D2284">
            <v>616</v>
          </cell>
          <cell r="E2284" t="str">
            <v>IEH-AA</v>
          </cell>
          <cell r="F2284" t="str">
            <v>021</v>
          </cell>
          <cell r="G2284" t="str">
            <v>RITE</v>
          </cell>
        </row>
        <row r="2285">
          <cell r="A2285">
            <v>637</v>
          </cell>
          <cell r="B2285">
            <v>2</v>
          </cell>
          <cell r="C2285" t="str">
            <v>IEH-AA-022</v>
          </cell>
          <cell r="D2285">
            <v>637</v>
          </cell>
          <cell r="E2285" t="str">
            <v>IEH-AA</v>
          </cell>
          <cell r="F2285" t="str">
            <v>022</v>
          </cell>
          <cell r="G2285" t="str">
            <v>RITE</v>
          </cell>
        </row>
        <row r="2286">
          <cell r="A2286">
            <v>666</v>
          </cell>
          <cell r="B2286">
            <v>2</v>
          </cell>
          <cell r="C2286" t="str">
            <v>IEH-AA-023</v>
          </cell>
          <cell r="D2286">
            <v>666</v>
          </cell>
          <cell r="E2286" t="str">
            <v>IEH-AA</v>
          </cell>
          <cell r="F2286" t="str">
            <v>023</v>
          </cell>
          <cell r="G2286" t="str">
            <v>RITE</v>
          </cell>
        </row>
        <row r="2287">
          <cell r="A2287">
            <v>685</v>
          </cell>
          <cell r="B2287">
            <v>2</v>
          </cell>
          <cell r="C2287" t="str">
            <v>IEH-AA-024</v>
          </cell>
          <cell r="D2287">
            <v>685</v>
          </cell>
          <cell r="E2287" t="str">
            <v>IEH-AA</v>
          </cell>
          <cell r="F2287" t="str">
            <v>024</v>
          </cell>
          <cell r="G2287" t="str">
            <v>RITE</v>
          </cell>
        </row>
        <row r="2288">
          <cell r="A2288">
            <v>707</v>
          </cell>
          <cell r="B2288">
            <v>2</v>
          </cell>
          <cell r="C2288" t="str">
            <v>IEH-AA-025</v>
          </cell>
          <cell r="D2288">
            <v>707</v>
          </cell>
          <cell r="E2288" t="str">
            <v>IEH-AA</v>
          </cell>
          <cell r="F2288" t="str">
            <v>025</v>
          </cell>
          <cell r="G2288" t="str">
            <v>RITE</v>
          </cell>
        </row>
        <row r="2289">
          <cell r="A2289">
            <v>718</v>
          </cell>
          <cell r="B2289">
            <v>2</v>
          </cell>
          <cell r="C2289" t="str">
            <v>IEH-AA-026</v>
          </cell>
          <cell r="D2289">
            <v>718</v>
          </cell>
          <cell r="E2289" t="str">
            <v>IEH-AA</v>
          </cell>
          <cell r="F2289" t="str">
            <v>026</v>
          </cell>
          <cell r="G2289" t="str">
            <v>RITE</v>
          </cell>
        </row>
        <row r="2290">
          <cell r="A2290">
            <v>1221</v>
          </cell>
          <cell r="B2290">
            <v>2</v>
          </cell>
          <cell r="C2290" t="str">
            <v>IEH-AA-110</v>
          </cell>
          <cell r="D2290">
            <v>1221</v>
          </cell>
          <cell r="E2290" t="str">
            <v>IEH-AA</v>
          </cell>
          <cell r="F2290" t="str">
            <v>110</v>
          </cell>
          <cell r="G2290" t="str">
            <v>RITE</v>
          </cell>
        </row>
        <row r="2291">
          <cell r="A2291">
            <v>1227</v>
          </cell>
          <cell r="B2291">
            <v>2</v>
          </cell>
          <cell r="C2291" t="str">
            <v>IEH-AA-111</v>
          </cell>
          <cell r="D2291">
            <v>1227</v>
          </cell>
          <cell r="E2291" t="str">
            <v>IEH-AA</v>
          </cell>
          <cell r="F2291" t="str">
            <v>111</v>
          </cell>
          <cell r="G2291" t="str">
            <v>RITE</v>
          </cell>
        </row>
        <row r="2292">
          <cell r="A2292">
            <v>3259</v>
          </cell>
          <cell r="B2292">
            <v>2</v>
          </cell>
          <cell r="C2292" t="str">
            <v>IEH-AA-97012</v>
          </cell>
          <cell r="D2292">
            <v>3259</v>
          </cell>
          <cell r="E2292" t="str">
            <v>IEH-AA</v>
          </cell>
          <cell r="F2292" t="str">
            <v>97012</v>
          </cell>
          <cell r="G2292" t="str">
            <v>RITE</v>
          </cell>
        </row>
        <row r="2293">
          <cell r="A2293">
            <v>3276</v>
          </cell>
          <cell r="B2293">
            <v>2</v>
          </cell>
          <cell r="C2293" t="str">
            <v>IEH-AA-97019</v>
          </cell>
          <cell r="D2293">
            <v>3276</v>
          </cell>
          <cell r="E2293" t="str">
            <v>IEH-AA</v>
          </cell>
          <cell r="F2293" t="str">
            <v>97019</v>
          </cell>
          <cell r="G2293" t="str">
            <v>On Location</v>
          </cell>
        </row>
        <row r="2294">
          <cell r="A2294">
            <v>3280</v>
          </cell>
          <cell r="B2294">
            <v>2</v>
          </cell>
          <cell r="C2294" t="str">
            <v>IEH-AA-97020</v>
          </cell>
          <cell r="D2294">
            <v>3280</v>
          </cell>
          <cell r="E2294" t="str">
            <v>IEH-AA</v>
          </cell>
          <cell r="F2294" t="str">
            <v>97020</v>
          </cell>
          <cell r="G2294" t="str">
            <v>On Location</v>
          </cell>
        </row>
        <row r="2295">
          <cell r="A2295">
            <v>4541</v>
          </cell>
          <cell r="B2295">
            <v>2</v>
          </cell>
          <cell r="C2295" t="str">
            <v>IEH-AA-97046</v>
          </cell>
          <cell r="D2295">
            <v>4541</v>
          </cell>
          <cell r="E2295" t="str">
            <v>IEH-AA</v>
          </cell>
          <cell r="F2295" t="str">
            <v>97046</v>
          </cell>
          <cell r="G2295" t="str">
            <v>RITE</v>
          </cell>
        </row>
        <row r="2296">
          <cell r="A2296">
            <v>4542</v>
          </cell>
          <cell r="B2296">
            <v>2</v>
          </cell>
          <cell r="C2296" t="str">
            <v>IEH-AA-97047</v>
          </cell>
          <cell r="D2296">
            <v>4542</v>
          </cell>
          <cell r="E2296" t="str">
            <v>IEH-AA</v>
          </cell>
          <cell r="F2296" t="str">
            <v>97047</v>
          </cell>
          <cell r="G2296" t="str">
            <v>RITE</v>
          </cell>
        </row>
        <row r="2297">
          <cell r="A2297">
            <v>4190</v>
          </cell>
          <cell r="B2297">
            <v>2</v>
          </cell>
          <cell r="C2297" t="str">
            <v>IEH-AA-97061</v>
          </cell>
          <cell r="D2297">
            <v>4190</v>
          </cell>
          <cell r="E2297" t="str">
            <v>IEH-AA</v>
          </cell>
          <cell r="F2297" t="str">
            <v>97061</v>
          </cell>
          <cell r="G2297" t="str">
            <v>On Location</v>
          </cell>
        </row>
        <row r="2298">
          <cell r="A2298">
            <v>4191</v>
          </cell>
          <cell r="B2298">
            <v>2</v>
          </cell>
          <cell r="C2298" t="str">
            <v>IEH-AA-97062</v>
          </cell>
          <cell r="D2298">
            <v>4191</v>
          </cell>
          <cell r="E2298" t="str">
            <v>IEH-AA</v>
          </cell>
          <cell r="F2298" t="str">
            <v>97062</v>
          </cell>
          <cell r="G2298" t="str">
            <v>On Location</v>
          </cell>
        </row>
        <row r="2299">
          <cell r="A2299">
            <v>4236</v>
          </cell>
          <cell r="B2299">
            <v>2</v>
          </cell>
          <cell r="C2299" t="str">
            <v>IEH-AA-97072</v>
          </cell>
          <cell r="D2299">
            <v>4236</v>
          </cell>
          <cell r="E2299" t="str">
            <v>IEH-AA</v>
          </cell>
          <cell r="F2299" t="str">
            <v>97072</v>
          </cell>
          <cell r="G2299" t="str">
            <v>On Location</v>
          </cell>
        </row>
        <row r="2300">
          <cell r="A2300">
            <v>4665</v>
          </cell>
          <cell r="B2300">
            <v>2</v>
          </cell>
          <cell r="C2300" t="str">
            <v>IEH-AA-97073</v>
          </cell>
          <cell r="D2300">
            <v>4665</v>
          </cell>
          <cell r="E2300" t="str">
            <v>IEH-AA</v>
          </cell>
          <cell r="F2300" t="str">
            <v>97073</v>
          </cell>
          <cell r="G2300" t="str">
            <v>RITE</v>
          </cell>
        </row>
        <row r="2301">
          <cell r="A2301">
            <v>4031</v>
          </cell>
          <cell r="B2301">
            <v>2</v>
          </cell>
          <cell r="C2301" t="str">
            <v>IEH-AA-97085</v>
          </cell>
          <cell r="D2301">
            <v>4031</v>
          </cell>
          <cell r="E2301" t="str">
            <v>IEH-AA</v>
          </cell>
          <cell r="F2301" t="str">
            <v>97085</v>
          </cell>
          <cell r="G2301" t="str">
            <v>On Location</v>
          </cell>
        </row>
        <row r="2302">
          <cell r="A2302">
            <v>3367</v>
          </cell>
          <cell r="B2302">
            <v>2</v>
          </cell>
          <cell r="C2302" t="str">
            <v>IEH-AA-97087</v>
          </cell>
          <cell r="D2302">
            <v>3367</v>
          </cell>
          <cell r="E2302" t="str">
            <v>IEH-AA</v>
          </cell>
          <cell r="F2302" t="str">
            <v>97087</v>
          </cell>
          <cell r="G2302" t="str">
            <v>RITE</v>
          </cell>
        </row>
        <row r="2303">
          <cell r="A2303">
            <v>4235</v>
          </cell>
          <cell r="B2303">
            <v>2</v>
          </cell>
          <cell r="C2303" t="str">
            <v>IEH-AA-97097</v>
          </cell>
          <cell r="D2303">
            <v>4235</v>
          </cell>
          <cell r="E2303" t="str">
            <v>IEH-AA</v>
          </cell>
          <cell r="F2303" t="str">
            <v>97097</v>
          </cell>
          <cell r="G2303" t="str">
            <v>On Location</v>
          </cell>
        </row>
        <row r="2304">
          <cell r="A2304">
            <v>3378</v>
          </cell>
          <cell r="B2304">
            <v>2</v>
          </cell>
          <cell r="C2304" t="str">
            <v>IEH-AA-97099</v>
          </cell>
          <cell r="D2304">
            <v>3378</v>
          </cell>
          <cell r="E2304" t="str">
            <v>IEH-AA</v>
          </cell>
          <cell r="F2304" t="str">
            <v>97099</v>
          </cell>
          <cell r="G2304" t="str">
            <v>RITE</v>
          </cell>
        </row>
        <row r="2305">
          <cell r="A2305">
            <v>5583</v>
          </cell>
          <cell r="B2305">
            <v>2</v>
          </cell>
          <cell r="C2305" t="str">
            <v>IEH-AA-97128</v>
          </cell>
          <cell r="D2305">
            <v>5583</v>
          </cell>
          <cell r="E2305" t="str">
            <v>IEH-AA</v>
          </cell>
          <cell r="F2305" t="str">
            <v>97128</v>
          </cell>
          <cell r="G2305" t="str">
            <v>RITE</v>
          </cell>
        </row>
        <row r="2306">
          <cell r="A2306">
            <v>4652</v>
          </cell>
          <cell r="B2306">
            <v>2</v>
          </cell>
          <cell r="C2306" t="str">
            <v>IEH-AA-97129</v>
          </cell>
          <cell r="D2306">
            <v>4652</v>
          </cell>
          <cell r="E2306" t="str">
            <v>IEH-AA</v>
          </cell>
          <cell r="F2306" t="str">
            <v>97129</v>
          </cell>
          <cell r="G2306" t="str">
            <v>RITE</v>
          </cell>
        </row>
        <row r="2307">
          <cell r="A2307">
            <v>4653</v>
          </cell>
          <cell r="B2307">
            <v>2</v>
          </cell>
          <cell r="C2307" t="str">
            <v>IEH-AA-97130</v>
          </cell>
          <cell r="D2307">
            <v>4653</v>
          </cell>
          <cell r="E2307" t="str">
            <v>IEH-AA</v>
          </cell>
          <cell r="F2307" t="str">
            <v>97130</v>
          </cell>
          <cell r="G2307" t="str">
            <v>RITE</v>
          </cell>
        </row>
        <row r="2308">
          <cell r="A2308">
            <v>4144</v>
          </cell>
          <cell r="B2308">
            <v>2</v>
          </cell>
          <cell r="C2308" t="str">
            <v>IEH-AA-97139</v>
          </cell>
          <cell r="D2308">
            <v>4144</v>
          </cell>
          <cell r="E2308" t="str">
            <v>IEH-AA</v>
          </cell>
          <cell r="F2308" t="str">
            <v>97139</v>
          </cell>
          <cell r="G2308" t="str">
            <v>RITE</v>
          </cell>
        </row>
        <row r="2309">
          <cell r="A2309">
            <v>4666</v>
          </cell>
          <cell r="B2309">
            <v>2</v>
          </cell>
          <cell r="C2309" t="str">
            <v>IEH-AA-98008</v>
          </cell>
          <cell r="D2309">
            <v>4666</v>
          </cell>
          <cell r="E2309" t="str">
            <v>IEH-AA</v>
          </cell>
          <cell r="F2309" t="str">
            <v>98008</v>
          </cell>
          <cell r="G2309" t="str">
            <v>RITE</v>
          </cell>
        </row>
        <row r="2310">
          <cell r="A2310">
            <v>4136</v>
          </cell>
          <cell r="B2310">
            <v>2</v>
          </cell>
          <cell r="C2310" t="str">
            <v>IEH-AA-98021</v>
          </cell>
          <cell r="D2310">
            <v>4136</v>
          </cell>
          <cell r="E2310" t="str">
            <v>IEH-AA</v>
          </cell>
          <cell r="F2310" t="str">
            <v>98021</v>
          </cell>
          <cell r="G2310" t="str">
            <v>On Location</v>
          </cell>
        </row>
        <row r="2311">
          <cell r="A2311">
            <v>4135</v>
          </cell>
          <cell r="B2311">
            <v>2</v>
          </cell>
          <cell r="C2311" t="str">
            <v>IEH-AA-98022</v>
          </cell>
          <cell r="D2311">
            <v>4135</v>
          </cell>
          <cell r="E2311" t="str">
            <v>IEH-AA</v>
          </cell>
          <cell r="F2311" t="str">
            <v>98022</v>
          </cell>
          <cell r="G2311" t="str">
            <v>On Location</v>
          </cell>
        </row>
        <row r="2312">
          <cell r="A2312">
            <v>4159</v>
          </cell>
          <cell r="B2312">
            <v>2</v>
          </cell>
          <cell r="C2312" t="str">
            <v>IEH-AA-98023</v>
          </cell>
          <cell r="D2312">
            <v>4159</v>
          </cell>
          <cell r="E2312" t="str">
            <v>IEH-AA</v>
          </cell>
          <cell r="F2312" t="str">
            <v>98023</v>
          </cell>
          <cell r="G2312" t="str">
            <v>RITE</v>
          </cell>
        </row>
        <row r="2313">
          <cell r="A2313">
            <v>4160</v>
          </cell>
          <cell r="B2313">
            <v>2</v>
          </cell>
          <cell r="C2313" t="str">
            <v>IEH-AA-98024</v>
          </cell>
          <cell r="D2313">
            <v>4160</v>
          </cell>
          <cell r="E2313" t="str">
            <v>IEH-AA</v>
          </cell>
          <cell r="F2313" t="str">
            <v>98024</v>
          </cell>
          <cell r="G2313" t="str">
            <v>RITE</v>
          </cell>
        </row>
        <row r="2314">
          <cell r="A2314">
            <v>4676</v>
          </cell>
          <cell r="B2314">
            <v>2</v>
          </cell>
          <cell r="C2314" t="str">
            <v>IEH-AA-98025</v>
          </cell>
          <cell r="D2314">
            <v>4676</v>
          </cell>
          <cell r="E2314" t="str">
            <v>IEH-AA</v>
          </cell>
          <cell r="F2314" t="str">
            <v>98025</v>
          </cell>
          <cell r="G2314" t="str">
            <v>RITE</v>
          </cell>
        </row>
        <row r="2315">
          <cell r="A2315">
            <v>4677</v>
          </cell>
          <cell r="B2315">
            <v>2</v>
          </cell>
          <cell r="C2315" t="str">
            <v>IEH-AA-98026</v>
          </cell>
          <cell r="D2315">
            <v>4677</v>
          </cell>
          <cell r="E2315" t="str">
            <v>IEH-AA</v>
          </cell>
          <cell r="F2315" t="str">
            <v>98026</v>
          </cell>
          <cell r="G2315" t="str">
            <v>RITE</v>
          </cell>
        </row>
        <row r="2316">
          <cell r="A2316">
            <v>3521</v>
          </cell>
          <cell r="B2316">
            <v>2</v>
          </cell>
          <cell r="C2316" t="str">
            <v>IEH-AA-98045</v>
          </cell>
          <cell r="D2316">
            <v>3521</v>
          </cell>
          <cell r="E2316" t="str">
            <v>IEH-AA</v>
          </cell>
          <cell r="F2316" t="str">
            <v>98045</v>
          </cell>
          <cell r="G2316" t="str">
            <v>RITE</v>
          </cell>
        </row>
        <row r="2317">
          <cell r="A2317">
            <v>3536</v>
          </cell>
          <cell r="B2317">
            <v>2</v>
          </cell>
          <cell r="C2317" t="str">
            <v>IEH-AA-98055</v>
          </cell>
          <cell r="D2317">
            <v>3536</v>
          </cell>
          <cell r="E2317" t="str">
            <v>IEH-AA</v>
          </cell>
          <cell r="F2317" t="str">
            <v>98055</v>
          </cell>
          <cell r="G2317" t="str">
            <v>RITE</v>
          </cell>
        </row>
        <row r="2318">
          <cell r="A2318">
            <v>3539</v>
          </cell>
          <cell r="B2318">
            <v>2</v>
          </cell>
          <cell r="C2318" t="str">
            <v>IEH-AA-98056</v>
          </cell>
          <cell r="D2318">
            <v>3539</v>
          </cell>
          <cell r="E2318" t="str">
            <v>IEH-AA</v>
          </cell>
          <cell r="F2318" t="str">
            <v>98056</v>
          </cell>
          <cell r="G2318" t="str">
            <v>RITE</v>
          </cell>
        </row>
        <row r="2319">
          <cell r="A2319">
            <v>4071</v>
          </cell>
          <cell r="B2319">
            <v>2</v>
          </cell>
          <cell r="C2319" t="str">
            <v>IEH-AA-98063</v>
          </cell>
          <cell r="D2319">
            <v>4071</v>
          </cell>
          <cell r="E2319" t="str">
            <v>IEH-AA</v>
          </cell>
          <cell r="F2319" t="str">
            <v>98063</v>
          </cell>
          <cell r="G2319" t="str">
            <v>On Location</v>
          </cell>
        </row>
        <row r="2320">
          <cell r="A2320">
            <v>3566</v>
          </cell>
          <cell r="B2320">
            <v>2</v>
          </cell>
          <cell r="C2320" t="str">
            <v>IEH-AA-98076</v>
          </cell>
          <cell r="D2320">
            <v>3566</v>
          </cell>
          <cell r="E2320" t="str">
            <v>IEH-AA</v>
          </cell>
          <cell r="F2320" t="str">
            <v>98076</v>
          </cell>
          <cell r="G2320" t="str">
            <v>RITE</v>
          </cell>
        </row>
        <row r="2321">
          <cell r="A2321">
            <v>3998</v>
          </cell>
          <cell r="B2321">
            <v>2</v>
          </cell>
          <cell r="C2321" t="str">
            <v>IEH-AA-98077</v>
          </cell>
          <cell r="D2321">
            <v>3998</v>
          </cell>
          <cell r="E2321" t="str">
            <v>IEH-AA</v>
          </cell>
          <cell r="F2321" t="str">
            <v>98077</v>
          </cell>
          <cell r="G2321" t="str">
            <v>RITE</v>
          </cell>
        </row>
        <row r="2322">
          <cell r="A2322">
            <v>4300</v>
          </cell>
          <cell r="B2322">
            <v>2</v>
          </cell>
          <cell r="C2322" t="str">
            <v>IEH-AA-98108</v>
          </cell>
          <cell r="D2322">
            <v>4300</v>
          </cell>
          <cell r="E2322" t="str">
            <v>IEH-AA</v>
          </cell>
          <cell r="F2322" t="str">
            <v>98108</v>
          </cell>
          <cell r="G2322" t="str">
            <v>On Location</v>
          </cell>
        </row>
        <row r="2323">
          <cell r="A2323">
            <v>4301</v>
          </cell>
          <cell r="B2323">
            <v>2</v>
          </cell>
          <cell r="C2323" t="str">
            <v>IEH-AA-98109</v>
          </cell>
          <cell r="D2323">
            <v>4301</v>
          </cell>
          <cell r="E2323" t="str">
            <v>IEH-AA</v>
          </cell>
          <cell r="F2323" t="str">
            <v>98109</v>
          </cell>
          <cell r="G2323" t="str">
            <v>On Location</v>
          </cell>
        </row>
        <row r="2324">
          <cell r="A2324">
            <v>4532</v>
          </cell>
          <cell r="B2324">
            <v>2</v>
          </cell>
          <cell r="C2324" t="str">
            <v>IEH-AA-98127</v>
          </cell>
          <cell r="D2324">
            <v>4532</v>
          </cell>
          <cell r="E2324" t="str">
            <v>IEH-AA</v>
          </cell>
          <cell r="F2324" t="str">
            <v>98127</v>
          </cell>
          <cell r="G2324" t="str">
            <v>RITE</v>
          </cell>
        </row>
        <row r="2325">
          <cell r="A2325">
            <v>4531</v>
          </cell>
          <cell r="B2325">
            <v>2</v>
          </cell>
          <cell r="C2325" t="str">
            <v>IEH-AA-98128</v>
          </cell>
          <cell r="D2325">
            <v>4531</v>
          </cell>
          <cell r="E2325" t="str">
            <v>IEH-AA</v>
          </cell>
          <cell r="F2325" t="str">
            <v>98128</v>
          </cell>
          <cell r="G2325" t="str">
            <v>On Location</v>
          </cell>
        </row>
        <row r="2326">
          <cell r="A2326">
            <v>3619</v>
          </cell>
          <cell r="B2326">
            <v>2</v>
          </cell>
          <cell r="C2326" t="str">
            <v>IEH-AA-98140</v>
          </cell>
          <cell r="D2326">
            <v>3619</v>
          </cell>
          <cell r="E2326" t="str">
            <v>IEH-AA</v>
          </cell>
          <cell r="F2326" t="str">
            <v>98140</v>
          </cell>
          <cell r="G2326" t="str">
            <v>On Location</v>
          </cell>
        </row>
        <row r="2327">
          <cell r="A2327">
            <v>3620</v>
          </cell>
          <cell r="B2327">
            <v>2</v>
          </cell>
          <cell r="C2327" t="str">
            <v>IEH-AA-98141</v>
          </cell>
          <cell r="D2327">
            <v>3620</v>
          </cell>
          <cell r="E2327" t="str">
            <v>IEH-AA</v>
          </cell>
          <cell r="F2327" t="str">
            <v>98141</v>
          </cell>
          <cell r="G2327" t="str">
            <v>On Location</v>
          </cell>
        </row>
        <row r="2328">
          <cell r="A2328">
            <v>4074</v>
          </cell>
          <cell r="B2328">
            <v>2</v>
          </cell>
          <cell r="C2328" t="str">
            <v>IEH-AA-98150</v>
          </cell>
          <cell r="D2328">
            <v>4074</v>
          </cell>
          <cell r="E2328" t="str">
            <v>IEH-AA</v>
          </cell>
          <cell r="F2328" t="str">
            <v>98150</v>
          </cell>
          <cell r="G2328" t="str">
            <v>On Location</v>
          </cell>
        </row>
        <row r="2329">
          <cell r="A2329">
            <v>4075</v>
          </cell>
          <cell r="B2329">
            <v>2</v>
          </cell>
          <cell r="C2329" t="str">
            <v>IEH-AA-98151</v>
          </cell>
          <cell r="D2329">
            <v>4075</v>
          </cell>
          <cell r="E2329" t="str">
            <v>IEH-AA</v>
          </cell>
          <cell r="F2329" t="str">
            <v>98151</v>
          </cell>
          <cell r="G2329" t="str">
            <v>On Location</v>
          </cell>
        </row>
        <row r="2330">
          <cell r="A2330">
            <v>3634</v>
          </cell>
          <cell r="B2330">
            <v>2</v>
          </cell>
          <cell r="C2330" t="str">
            <v>IEH-AA-98165</v>
          </cell>
          <cell r="D2330">
            <v>3634</v>
          </cell>
          <cell r="E2330" t="str">
            <v>IEH-AA</v>
          </cell>
          <cell r="F2330" t="str">
            <v>98165</v>
          </cell>
          <cell r="G2330" t="str">
            <v>RITE</v>
          </cell>
        </row>
        <row r="2331">
          <cell r="A2331">
            <v>3636</v>
          </cell>
          <cell r="B2331">
            <v>2</v>
          </cell>
          <cell r="C2331" t="str">
            <v>IEH-AA-98166</v>
          </cell>
          <cell r="D2331">
            <v>3636</v>
          </cell>
          <cell r="E2331" t="str">
            <v>IEH-AA</v>
          </cell>
          <cell r="F2331" t="str">
            <v>98166</v>
          </cell>
          <cell r="G2331" t="str">
            <v>On Location</v>
          </cell>
        </row>
        <row r="2332">
          <cell r="A2332">
            <v>4004</v>
          </cell>
          <cell r="B2332">
            <v>2</v>
          </cell>
          <cell r="C2332" t="str">
            <v>IEH-AA-98171</v>
          </cell>
          <cell r="D2332">
            <v>4004</v>
          </cell>
          <cell r="E2332" t="str">
            <v>IEH-AA</v>
          </cell>
          <cell r="F2332" t="str">
            <v>98171</v>
          </cell>
          <cell r="G2332" t="str">
            <v>On Location</v>
          </cell>
        </row>
        <row r="2333">
          <cell r="A2333">
            <v>4005</v>
          </cell>
          <cell r="B2333">
            <v>2</v>
          </cell>
          <cell r="C2333" t="str">
            <v>IEH-AA-98172</v>
          </cell>
          <cell r="D2333">
            <v>4005</v>
          </cell>
          <cell r="E2333" t="str">
            <v>IEH-AA</v>
          </cell>
          <cell r="F2333" t="str">
            <v>98172</v>
          </cell>
          <cell r="G2333" t="str">
            <v>On Location</v>
          </cell>
        </row>
        <row r="2334">
          <cell r="A2334">
            <v>3647</v>
          </cell>
          <cell r="B2334">
            <v>2</v>
          </cell>
          <cell r="C2334" t="str">
            <v>IEH-AA-98183</v>
          </cell>
          <cell r="D2334">
            <v>3647</v>
          </cell>
          <cell r="E2334" t="str">
            <v>IEH-AA</v>
          </cell>
          <cell r="F2334" t="str">
            <v>98183</v>
          </cell>
          <cell r="G2334" t="str">
            <v>On Location</v>
          </cell>
        </row>
        <row r="2335">
          <cell r="A2335">
            <v>3650</v>
          </cell>
          <cell r="B2335">
            <v>2</v>
          </cell>
          <cell r="C2335" t="str">
            <v>IEH-AA-98184</v>
          </cell>
          <cell r="D2335">
            <v>3650</v>
          </cell>
          <cell r="E2335" t="str">
            <v>IEH-AA</v>
          </cell>
          <cell r="F2335" t="str">
            <v>98184</v>
          </cell>
          <cell r="G2335" t="str">
            <v>RITE</v>
          </cell>
        </row>
        <row r="2336">
          <cell r="A2336">
            <v>3663</v>
          </cell>
          <cell r="B2336">
            <v>2</v>
          </cell>
          <cell r="C2336" t="str">
            <v>IEH-AA-98217</v>
          </cell>
          <cell r="D2336">
            <v>3663</v>
          </cell>
          <cell r="E2336" t="str">
            <v>IEH-AA</v>
          </cell>
          <cell r="F2336" t="str">
            <v>98217</v>
          </cell>
          <cell r="G2336" t="str">
            <v>On Location</v>
          </cell>
        </row>
        <row r="2337">
          <cell r="A2337">
            <v>3664</v>
          </cell>
          <cell r="B2337">
            <v>2</v>
          </cell>
          <cell r="C2337" t="str">
            <v>IEH-AA-98218</v>
          </cell>
          <cell r="D2337">
            <v>3664</v>
          </cell>
          <cell r="E2337" t="str">
            <v>IEH-AA</v>
          </cell>
          <cell r="F2337" t="str">
            <v>98218</v>
          </cell>
          <cell r="G2337" t="str">
            <v>On Location</v>
          </cell>
        </row>
        <row r="2338">
          <cell r="A2338">
            <v>3665</v>
          </cell>
          <cell r="B2338">
            <v>2</v>
          </cell>
          <cell r="C2338" t="str">
            <v>IEH-AA-98219</v>
          </cell>
          <cell r="D2338">
            <v>3665</v>
          </cell>
          <cell r="E2338" t="str">
            <v>IEH-AA</v>
          </cell>
          <cell r="F2338" t="str">
            <v>98219</v>
          </cell>
          <cell r="G2338" t="str">
            <v>RITE</v>
          </cell>
        </row>
        <row r="2339">
          <cell r="A2339">
            <v>3666</v>
          </cell>
          <cell r="B2339">
            <v>2</v>
          </cell>
          <cell r="C2339" t="str">
            <v>IEH-AA-98220</v>
          </cell>
          <cell r="D2339">
            <v>3666</v>
          </cell>
          <cell r="E2339" t="str">
            <v>IEH-AA</v>
          </cell>
          <cell r="F2339" t="str">
            <v>98220</v>
          </cell>
          <cell r="G2339" t="str">
            <v>RITE</v>
          </cell>
        </row>
        <row r="2340">
          <cell r="A2340">
            <v>3672</v>
          </cell>
          <cell r="B2340">
            <v>2</v>
          </cell>
          <cell r="C2340" t="str">
            <v>IEH-AA-98233</v>
          </cell>
          <cell r="D2340">
            <v>3672</v>
          </cell>
          <cell r="E2340" t="str">
            <v>IEH-AA</v>
          </cell>
          <cell r="F2340" t="str">
            <v>98233</v>
          </cell>
          <cell r="G2340" t="str">
            <v>On Location</v>
          </cell>
        </row>
        <row r="2341">
          <cell r="A2341">
            <v>3674</v>
          </cell>
          <cell r="B2341">
            <v>2</v>
          </cell>
          <cell r="C2341" t="str">
            <v>IEH-AA-98234</v>
          </cell>
          <cell r="D2341">
            <v>3674</v>
          </cell>
          <cell r="E2341" t="str">
            <v>IEH-AA</v>
          </cell>
          <cell r="F2341" t="str">
            <v>98234</v>
          </cell>
          <cell r="G2341" t="str">
            <v>On Location</v>
          </cell>
        </row>
        <row r="2342">
          <cell r="A2342">
            <v>4645</v>
          </cell>
          <cell r="B2342">
            <v>2</v>
          </cell>
          <cell r="C2342" t="str">
            <v>IEH-AA-98244</v>
          </cell>
          <cell r="D2342">
            <v>4645</v>
          </cell>
          <cell r="E2342" t="str">
            <v>IEH-AA</v>
          </cell>
          <cell r="F2342" t="str">
            <v>98244</v>
          </cell>
          <cell r="G2342" t="str">
            <v>On Location</v>
          </cell>
        </row>
        <row r="2343">
          <cell r="A2343">
            <v>3725</v>
          </cell>
          <cell r="B2343">
            <v>2</v>
          </cell>
          <cell r="C2343" t="str">
            <v>IEH-AA-99009</v>
          </cell>
          <cell r="D2343">
            <v>3725</v>
          </cell>
          <cell r="E2343" t="str">
            <v>IEH-AA</v>
          </cell>
          <cell r="F2343" t="str">
            <v>99009</v>
          </cell>
          <cell r="G2343" t="str">
            <v>RITE</v>
          </cell>
        </row>
        <row r="2344">
          <cell r="A2344">
            <v>3733</v>
          </cell>
          <cell r="B2344">
            <v>2</v>
          </cell>
          <cell r="C2344" t="str">
            <v>IEH-AA-99010</v>
          </cell>
          <cell r="D2344">
            <v>3733</v>
          </cell>
          <cell r="E2344" t="str">
            <v>IEH-AA</v>
          </cell>
          <cell r="F2344" t="str">
            <v>99010</v>
          </cell>
          <cell r="G2344" t="str">
            <v>RITE</v>
          </cell>
        </row>
        <row r="2345">
          <cell r="A2345">
            <v>5439</v>
          </cell>
          <cell r="B2345">
            <v>2</v>
          </cell>
          <cell r="C2345" t="str">
            <v>IEH-AA-99046</v>
          </cell>
          <cell r="D2345">
            <v>5439</v>
          </cell>
          <cell r="E2345" t="str">
            <v>IEH-AA</v>
          </cell>
          <cell r="F2345" t="str">
            <v>99046</v>
          </cell>
          <cell r="G2345" t="str">
            <v>On Location</v>
          </cell>
        </row>
        <row r="2346">
          <cell r="A2346">
            <v>5144</v>
          </cell>
          <cell r="B2346">
            <v>2</v>
          </cell>
          <cell r="C2346" t="str">
            <v>IEH-AA-99049</v>
          </cell>
          <cell r="D2346">
            <v>5144</v>
          </cell>
          <cell r="E2346" t="str">
            <v>IEH-AA</v>
          </cell>
          <cell r="F2346" t="str">
            <v>99049</v>
          </cell>
          <cell r="G2346" t="str">
            <v>On Location</v>
          </cell>
        </row>
        <row r="2347">
          <cell r="A2347">
            <v>5145</v>
          </cell>
          <cell r="B2347">
            <v>2</v>
          </cell>
          <cell r="C2347" t="str">
            <v>IEH-AA-99051</v>
          </cell>
          <cell r="D2347">
            <v>5145</v>
          </cell>
          <cell r="E2347" t="str">
            <v>IEH-AA</v>
          </cell>
          <cell r="F2347" t="str">
            <v>99051</v>
          </cell>
          <cell r="G2347" t="str">
            <v>On Location</v>
          </cell>
        </row>
        <row r="2348">
          <cell r="A2348">
            <v>5440</v>
          </cell>
          <cell r="B2348">
            <v>2</v>
          </cell>
          <cell r="C2348" t="str">
            <v>IEH-AA-99052</v>
          </cell>
          <cell r="D2348">
            <v>5440</v>
          </cell>
          <cell r="E2348" t="str">
            <v>IEH-AA</v>
          </cell>
          <cell r="F2348" t="str">
            <v>99052</v>
          </cell>
          <cell r="G2348" t="str">
            <v>On Location</v>
          </cell>
        </row>
        <row r="2349">
          <cell r="A2349">
            <v>5270</v>
          </cell>
          <cell r="B2349">
            <v>2</v>
          </cell>
          <cell r="C2349" t="str">
            <v>IEH-AA-99055</v>
          </cell>
          <cell r="D2349">
            <v>5270</v>
          </cell>
          <cell r="E2349" t="str">
            <v>IEH-AA</v>
          </cell>
          <cell r="F2349" t="str">
            <v>99055</v>
          </cell>
          <cell r="G2349" t="str">
            <v>On Location</v>
          </cell>
        </row>
        <row r="2350">
          <cell r="A2350">
            <v>5269</v>
          </cell>
          <cell r="B2350">
            <v>2</v>
          </cell>
          <cell r="C2350" t="str">
            <v>IEH-AA-99056</v>
          </cell>
          <cell r="D2350">
            <v>5269</v>
          </cell>
          <cell r="E2350" t="str">
            <v>IEH-AA</v>
          </cell>
          <cell r="F2350" t="str">
            <v>99056</v>
          </cell>
          <cell r="G2350" t="str">
            <v>On Location</v>
          </cell>
        </row>
        <row r="2351">
          <cell r="A2351">
            <v>3682</v>
          </cell>
          <cell r="B2351">
            <v>2</v>
          </cell>
          <cell r="C2351" t="str">
            <v>IEH-BA-98243</v>
          </cell>
          <cell r="D2351">
            <v>3682</v>
          </cell>
          <cell r="E2351" t="str">
            <v>IEH-BA</v>
          </cell>
          <cell r="F2351" t="str">
            <v>98243</v>
          </cell>
          <cell r="G2351" t="str">
            <v>RITE</v>
          </cell>
        </row>
        <row r="2352">
          <cell r="A2352">
            <v>3683</v>
          </cell>
          <cell r="B2352">
            <v>2</v>
          </cell>
          <cell r="C2352" t="str">
            <v>IEH-BA-98244</v>
          </cell>
          <cell r="D2352">
            <v>3683</v>
          </cell>
          <cell r="E2352" t="str">
            <v>IEH-BA</v>
          </cell>
          <cell r="F2352" t="str">
            <v>98244</v>
          </cell>
          <cell r="G2352" t="str">
            <v>RITE</v>
          </cell>
        </row>
        <row r="2353">
          <cell r="A2353">
            <v>4583</v>
          </cell>
          <cell r="B2353">
            <v>2</v>
          </cell>
          <cell r="C2353" t="str">
            <v>IFPM-AA-00-003</v>
          </cell>
          <cell r="D2353">
            <v>4583</v>
          </cell>
          <cell r="E2353" t="str">
            <v>IFPM-AA</v>
          </cell>
          <cell r="F2353" t="str">
            <v>00-003</v>
          </cell>
          <cell r="G2353" t="str">
            <v>RITE</v>
          </cell>
        </row>
        <row r="2354">
          <cell r="A2354">
            <v>4584</v>
          </cell>
          <cell r="B2354">
            <v>2</v>
          </cell>
          <cell r="C2354" t="str">
            <v>IFPM-AA-00-004</v>
          </cell>
          <cell r="D2354">
            <v>4584</v>
          </cell>
          <cell r="E2354" t="str">
            <v>IFPM-AA</v>
          </cell>
          <cell r="F2354" t="str">
            <v>00-004</v>
          </cell>
          <cell r="G2354" t="str">
            <v>RITE</v>
          </cell>
        </row>
        <row r="2355">
          <cell r="A2355">
            <v>4585</v>
          </cell>
          <cell r="B2355">
            <v>2</v>
          </cell>
          <cell r="C2355" t="str">
            <v>IFPM-AA-00-005</v>
          </cell>
          <cell r="D2355">
            <v>4585</v>
          </cell>
          <cell r="E2355" t="str">
            <v>IFPM-AA</v>
          </cell>
          <cell r="F2355" t="str">
            <v>00-005</v>
          </cell>
          <cell r="G2355" t="str">
            <v>On Location</v>
          </cell>
        </row>
        <row r="2356">
          <cell r="A2356">
            <v>4602</v>
          </cell>
          <cell r="B2356">
            <v>2</v>
          </cell>
          <cell r="C2356" t="str">
            <v>IFPM-AA-00-006</v>
          </cell>
          <cell r="D2356">
            <v>4602</v>
          </cell>
          <cell r="E2356" t="str">
            <v>IFPM-AA</v>
          </cell>
          <cell r="F2356" t="str">
            <v>00-006</v>
          </cell>
          <cell r="G2356" t="str">
            <v>On Location</v>
          </cell>
        </row>
        <row r="2357">
          <cell r="A2357">
            <v>4601</v>
          </cell>
          <cell r="B2357">
            <v>2</v>
          </cell>
          <cell r="C2357" t="str">
            <v>IFPM-AA-00-007</v>
          </cell>
          <cell r="D2357">
            <v>4601</v>
          </cell>
          <cell r="E2357" t="str">
            <v>IFPM-AA</v>
          </cell>
          <cell r="F2357" t="str">
            <v>00-007</v>
          </cell>
          <cell r="G2357" t="str">
            <v>On Location</v>
          </cell>
        </row>
        <row r="2358">
          <cell r="A2358">
            <v>4603</v>
          </cell>
          <cell r="B2358">
            <v>2</v>
          </cell>
          <cell r="C2358" t="str">
            <v>IFPM-AA-00-008</v>
          </cell>
          <cell r="D2358">
            <v>4603</v>
          </cell>
          <cell r="E2358" t="str">
            <v>IFPM-AA</v>
          </cell>
          <cell r="F2358" t="str">
            <v>00-008</v>
          </cell>
          <cell r="G2358" t="str">
            <v>RITE</v>
          </cell>
        </row>
        <row r="2359">
          <cell r="A2359">
            <v>4874</v>
          </cell>
          <cell r="B2359">
            <v>2</v>
          </cell>
          <cell r="C2359" t="str">
            <v>IFPM-AA-00-012</v>
          </cell>
          <cell r="D2359">
            <v>4874</v>
          </cell>
          <cell r="E2359" t="str">
            <v>IFPM-AA</v>
          </cell>
          <cell r="F2359" t="str">
            <v>00-012</v>
          </cell>
          <cell r="G2359" t="str">
            <v>On Location</v>
          </cell>
          <cell r="N2359" t="str">
            <v>4500992379</v>
          </cell>
          <cell r="O2359" t="str">
            <v>3</v>
          </cell>
        </row>
        <row r="2360">
          <cell r="A2360">
            <v>4875</v>
          </cell>
          <cell r="B2360">
            <v>2</v>
          </cell>
          <cell r="C2360" t="str">
            <v>IFPM-AA-00-013</v>
          </cell>
          <cell r="D2360">
            <v>4875</v>
          </cell>
          <cell r="E2360" t="str">
            <v>IFPM-AA</v>
          </cell>
          <cell r="F2360" t="str">
            <v>00-013</v>
          </cell>
          <cell r="G2360" t="str">
            <v>On Location</v>
          </cell>
          <cell r="N2360" t="str">
            <v>4500992379</v>
          </cell>
          <cell r="O2360" t="str">
            <v>3</v>
          </cell>
        </row>
        <row r="2361">
          <cell r="A2361">
            <v>5254</v>
          </cell>
          <cell r="B2361">
            <v>2</v>
          </cell>
          <cell r="C2361" t="str">
            <v>IFPM-AA-00-014</v>
          </cell>
          <cell r="D2361">
            <v>5254</v>
          </cell>
          <cell r="E2361" t="str">
            <v>IFPM-AA</v>
          </cell>
          <cell r="F2361" t="str">
            <v>00-014</v>
          </cell>
          <cell r="G2361" t="str">
            <v>On Location</v>
          </cell>
          <cell r="N2361" t="str">
            <v>4501006454</v>
          </cell>
          <cell r="O2361" t="str">
            <v>1</v>
          </cell>
        </row>
        <row r="2362">
          <cell r="A2362">
            <v>5253</v>
          </cell>
          <cell r="B2362">
            <v>2</v>
          </cell>
          <cell r="C2362" t="str">
            <v>IFPM-AA-00-015</v>
          </cell>
          <cell r="D2362">
            <v>5253</v>
          </cell>
          <cell r="E2362" t="str">
            <v>IFPM-AA</v>
          </cell>
          <cell r="F2362" t="str">
            <v>00-015</v>
          </cell>
          <cell r="G2362" t="str">
            <v>On Location</v>
          </cell>
          <cell r="N2362" t="str">
            <v>4501006454</v>
          </cell>
          <cell r="O2362" t="str">
            <v>1</v>
          </cell>
        </row>
        <row r="2363">
          <cell r="A2363">
            <v>5252</v>
          </cell>
          <cell r="B2363">
            <v>2</v>
          </cell>
          <cell r="C2363" t="str">
            <v>IFPM-AA-00-016</v>
          </cell>
          <cell r="D2363">
            <v>5252</v>
          </cell>
          <cell r="E2363" t="str">
            <v>IFPM-AA</v>
          </cell>
          <cell r="F2363" t="str">
            <v>00-016</v>
          </cell>
          <cell r="G2363" t="str">
            <v>On Location</v>
          </cell>
          <cell r="N2363" t="str">
            <v>4501006454</v>
          </cell>
          <cell r="O2363" t="str">
            <v>1</v>
          </cell>
        </row>
        <row r="2364">
          <cell r="A2364">
            <v>5247</v>
          </cell>
          <cell r="B2364">
            <v>2</v>
          </cell>
          <cell r="C2364" t="str">
            <v>IFPM-AA-00-017</v>
          </cell>
          <cell r="D2364">
            <v>5247</v>
          </cell>
          <cell r="E2364" t="str">
            <v>IFPM-AA</v>
          </cell>
          <cell r="F2364" t="str">
            <v>00-017</v>
          </cell>
          <cell r="G2364" t="str">
            <v>On Location</v>
          </cell>
          <cell r="N2364" t="str">
            <v>4501006454</v>
          </cell>
          <cell r="O2364" t="str">
            <v>2</v>
          </cell>
        </row>
        <row r="2365">
          <cell r="A2365">
            <v>5248</v>
          </cell>
          <cell r="B2365">
            <v>2</v>
          </cell>
          <cell r="C2365" t="str">
            <v>IFPM-AA-00-018</v>
          </cell>
          <cell r="D2365">
            <v>5248</v>
          </cell>
          <cell r="E2365" t="str">
            <v>IFPM-AA</v>
          </cell>
          <cell r="F2365" t="str">
            <v>00-018</v>
          </cell>
          <cell r="G2365" t="str">
            <v>On Location</v>
          </cell>
          <cell r="N2365" t="str">
            <v>4501006454</v>
          </cell>
          <cell r="O2365" t="str">
            <v>2</v>
          </cell>
        </row>
        <row r="2366">
          <cell r="A2366">
            <v>5246</v>
          </cell>
          <cell r="B2366">
            <v>2</v>
          </cell>
          <cell r="C2366" t="str">
            <v>IFPM-AA-00-019</v>
          </cell>
          <cell r="D2366">
            <v>5246</v>
          </cell>
          <cell r="E2366" t="str">
            <v>IFPM-AA</v>
          </cell>
          <cell r="F2366" t="str">
            <v>00-019</v>
          </cell>
          <cell r="G2366" t="str">
            <v>On Location</v>
          </cell>
          <cell r="N2366" t="str">
            <v>4501006454</v>
          </cell>
          <cell r="O2366" t="str">
            <v>2</v>
          </cell>
        </row>
        <row r="2367">
          <cell r="A2367">
            <v>5459</v>
          </cell>
          <cell r="B2367">
            <v>2</v>
          </cell>
          <cell r="C2367" t="str">
            <v>IFPM-AA-00-023</v>
          </cell>
          <cell r="D2367">
            <v>5459</v>
          </cell>
          <cell r="E2367" t="str">
            <v>IFPM-AA</v>
          </cell>
          <cell r="F2367" t="str">
            <v>00-023</v>
          </cell>
          <cell r="G2367" t="str">
            <v>RITE</v>
          </cell>
          <cell r="N2367" t="str">
            <v>4501042484</v>
          </cell>
          <cell r="O2367" t="str">
            <v>1</v>
          </cell>
        </row>
        <row r="2368">
          <cell r="A2368">
            <v>5458</v>
          </cell>
          <cell r="B2368">
            <v>2</v>
          </cell>
          <cell r="C2368" t="str">
            <v>IFPM-AA-00-024</v>
          </cell>
          <cell r="D2368">
            <v>5458</v>
          </cell>
          <cell r="E2368" t="str">
            <v>IFPM-AA</v>
          </cell>
          <cell r="F2368" t="str">
            <v>00-024</v>
          </cell>
          <cell r="G2368" t="str">
            <v>RITE</v>
          </cell>
          <cell r="N2368" t="str">
            <v>4501042484</v>
          </cell>
          <cell r="O2368" t="str">
            <v>1</v>
          </cell>
        </row>
        <row r="2369">
          <cell r="A2369">
            <v>5457</v>
          </cell>
          <cell r="B2369">
            <v>2</v>
          </cell>
          <cell r="C2369" t="str">
            <v>IFPM-AA-00-025</v>
          </cell>
          <cell r="D2369">
            <v>5457</v>
          </cell>
          <cell r="E2369" t="str">
            <v>IFPM-AA</v>
          </cell>
          <cell r="F2369" t="str">
            <v>00-025</v>
          </cell>
          <cell r="G2369" t="str">
            <v>On Location</v>
          </cell>
          <cell r="N2369" t="str">
            <v>4501042484</v>
          </cell>
          <cell r="O2369" t="str">
            <v>1</v>
          </cell>
        </row>
        <row r="2370">
          <cell r="A2370">
            <v>5940</v>
          </cell>
          <cell r="B2370">
            <v>2</v>
          </cell>
          <cell r="C2370" t="str">
            <v>IFPM-AA-00-032</v>
          </cell>
          <cell r="D2370">
            <v>5940</v>
          </cell>
          <cell r="E2370" t="str">
            <v>IFPM-AA</v>
          </cell>
          <cell r="F2370" t="str">
            <v>00-032</v>
          </cell>
          <cell r="G2370" t="str">
            <v>RITE</v>
          </cell>
          <cell r="N2370" t="str">
            <v>NGCC00073</v>
          </cell>
          <cell r="O2370" t="str">
            <v>2</v>
          </cell>
        </row>
        <row r="2371">
          <cell r="A2371">
            <v>6011</v>
          </cell>
          <cell r="B2371">
            <v>2</v>
          </cell>
          <cell r="C2371" t="str">
            <v>IFPM-AA-00-041</v>
          </cell>
          <cell r="D2371">
            <v>6011</v>
          </cell>
          <cell r="E2371" t="str">
            <v>IFPM-AA</v>
          </cell>
          <cell r="F2371" t="str">
            <v>00-041</v>
          </cell>
          <cell r="G2371" t="str">
            <v>On Location</v>
          </cell>
          <cell r="N2371" t="str">
            <v>4501093716</v>
          </cell>
        </row>
        <row r="2372">
          <cell r="A2372">
            <v>6010</v>
          </cell>
          <cell r="B2372">
            <v>2</v>
          </cell>
          <cell r="C2372" t="str">
            <v>IFPM-AA-00-042</v>
          </cell>
          <cell r="D2372">
            <v>6010</v>
          </cell>
          <cell r="E2372" t="str">
            <v>IFPM-AA</v>
          </cell>
          <cell r="F2372" t="str">
            <v>00-042</v>
          </cell>
          <cell r="G2372" t="str">
            <v>On Location</v>
          </cell>
          <cell r="N2372" t="str">
            <v>4501093716</v>
          </cell>
          <cell r="O2372" t="str">
            <v>2</v>
          </cell>
        </row>
        <row r="2373">
          <cell r="A2373">
            <v>6012</v>
          </cell>
          <cell r="B2373">
            <v>2</v>
          </cell>
          <cell r="C2373" t="str">
            <v>IFPM-AA-00-043</v>
          </cell>
          <cell r="D2373">
            <v>6012</v>
          </cell>
          <cell r="E2373" t="str">
            <v>IFPM-AA</v>
          </cell>
          <cell r="F2373" t="str">
            <v>00-043</v>
          </cell>
          <cell r="G2373" t="str">
            <v>On Location</v>
          </cell>
          <cell r="N2373" t="str">
            <v>4501093716</v>
          </cell>
          <cell r="O2373" t="str">
            <v>2</v>
          </cell>
        </row>
        <row r="2374">
          <cell r="A2374">
            <v>6225</v>
          </cell>
          <cell r="B2374">
            <v>2</v>
          </cell>
          <cell r="C2374" t="str">
            <v>IFPM-AA-00-054</v>
          </cell>
          <cell r="D2374">
            <v>6225</v>
          </cell>
          <cell r="E2374" t="str">
            <v>IFPM-AA</v>
          </cell>
          <cell r="F2374" t="str">
            <v>00-054</v>
          </cell>
          <cell r="G2374" t="str">
            <v>On Location</v>
          </cell>
        </row>
        <row r="2375">
          <cell r="A2375">
            <v>6226</v>
          </cell>
          <cell r="B2375">
            <v>2</v>
          </cell>
          <cell r="C2375" t="str">
            <v>IFPM-AA-00-055</v>
          </cell>
          <cell r="D2375">
            <v>6226</v>
          </cell>
          <cell r="E2375" t="str">
            <v>IFPM-AA</v>
          </cell>
          <cell r="F2375" t="str">
            <v>00-055</v>
          </cell>
          <cell r="G2375" t="str">
            <v>On Location</v>
          </cell>
        </row>
        <row r="2376">
          <cell r="A2376">
            <v>6499</v>
          </cell>
          <cell r="B2376">
            <v>2</v>
          </cell>
          <cell r="C2376" t="str">
            <v>IFPM-AA-00-060</v>
          </cell>
          <cell r="D2376">
            <v>6499</v>
          </cell>
          <cell r="E2376" t="str">
            <v>IFPM-AA</v>
          </cell>
          <cell r="F2376" t="str">
            <v>00-060</v>
          </cell>
          <cell r="G2376" t="str">
            <v>On Location</v>
          </cell>
        </row>
        <row r="2377">
          <cell r="A2377">
            <v>6500</v>
          </cell>
          <cell r="B2377">
            <v>2</v>
          </cell>
          <cell r="C2377" t="str">
            <v>IFPM-AA-00-061</v>
          </cell>
          <cell r="D2377">
            <v>6500</v>
          </cell>
          <cell r="E2377" t="str">
            <v>IFPM-AA</v>
          </cell>
          <cell r="F2377" t="str">
            <v>00-061</v>
          </cell>
          <cell r="G2377" t="str">
            <v>RITE</v>
          </cell>
        </row>
        <row r="2378">
          <cell r="A2378">
            <v>6667</v>
          </cell>
          <cell r="B2378">
            <v>2</v>
          </cell>
          <cell r="C2378" t="str">
            <v>IFPM-AA-00-068</v>
          </cell>
          <cell r="D2378">
            <v>6667</v>
          </cell>
          <cell r="E2378" t="str">
            <v>IFPM-AA</v>
          </cell>
          <cell r="F2378" t="str">
            <v>00-068</v>
          </cell>
          <cell r="G2378" t="str">
            <v>RITE</v>
          </cell>
        </row>
        <row r="2379">
          <cell r="A2379">
            <v>6666</v>
          </cell>
          <cell r="B2379">
            <v>2</v>
          </cell>
          <cell r="C2379" t="str">
            <v>IFPM-AA-00-069</v>
          </cell>
          <cell r="D2379">
            <v>6666</v>
          </cell>
          <cell r="E2379" t="str">
            <v>IFPM-AA</v>
          </cell>
          <cell r="F2379" t="str">
            <v>00-069</v>
          </cell>
          <cell r="G2379" t="str">
            <v>RITE</v>
          </cell>
        </row>
        <row r="2380">
          <cell r="A2380">
            <v>6664</v>
          </cell>
          <cell r="B2380">
            <v>2</v>
          </cell>
          <cell r="C2380" t="str">
            <v>IFPM-AA-00-072</v>
          </cell>
          <cell r="D2380">
            <v>6664</v>
          </cell>
          <cell r="E2380" t="str">
            <v>IFPM-AA</v>
          </cell>
          <cell r="F2380" t="str">
            <v>00-072</v>
          </cell>
          <cell r="G2380" t="str">
            <v>RITE</v>
          </cell>
        </row>
        <row r="2381">
          <cell r="A2381">
            <v>6665</v>
          </cell>
          <cell r="B2381">
            <v>2</v>
          </cell>
          <cell r="C2381" t="str">
            <v>IFPM-AA-00-073</v>
          </cell>
          <cell r="D2381">
            <v>6665</v>
          </cell>
          <cell r="E2381" t="str">
            <v>IFPM-AA</v>
          </cell>
          <cell r="F2381" t="str">
            <v>00-073</v>
          </cell>
          <cell r="G2381" t="str">
            <v>RITE</v>
          </cell>
        </row>
        <row r="2382">
          <cell r="A2382">
            <v>6894</v>
          </cell>
          <cell r="B2382">
            <v>2</v>
          </cell>
          <cell r="C2382" t="str">
            <v>IFPM-AA-00-094</v>
          </cell>
          <cell r="D2382">
            <v>6894</v>
          </cell>
          <cell r="E2382" t="str">
            <v>IFPM-AA</v>
          </cell>
          <cell r="F2382" t="str">
            <v>00-094</v>
          </cell>
          <cell r="G2382" t="str">
            <v>RITE</v>
          </cell>
        </row>
        <row r="2383">
          <cell r="A2383">
            <v>6893</v>
          </cell>
          <cell r="B2383">
            <v>2</v>
          </cell>
          <cell r="C2383" t="str">
            <v>IFPM-AA-00-095</v>
          </cell>
          <cell r="D2383">
            <v>6893</v>
          </cell>
          <cell r="E2383" t="str">
            <v>IFPM-AA</v>
          </cell>
          <cell r="F2383" t="str">
            <v>00-095</v>
          </cell>
          <cell r="G2383" t="str">
            <v>RITE</v>
          </cell>
        </row>
        <row r="2384">
          <cell r="A2384">
            <v>6892</v>
          </cell>
          <cell r="B2384">
            <v>2</v>
          </cell>
          <cell r="C2384" t="str">
            <v>IFPM-AA-00-096</v>
          </cell>
          <cell r="D2384">
            <v>6892</v>
          </cell>
          <cell r="E2384" t="str">
            <v>IFPM-AA</v>
          </cell>
          <cell r="F2384" t="str">
            <v>00-096</v>
          </cell>
          <cell r="G2384" t="str">
            <v>RITE</v>
          </cell>
        </row>
        <row r="2385">
          <cell r="A2385">
            <v>6966</v>
          </cell>
          <cell r="B2385">
            <v>2</v>
          </cell>
          <cell r="C2385" t="str">
            <v>IFPM-AA-00-115</v>
          </cell>
          <cell r="D2385">
            <v>6966</v>
          </cell>
          <cell r="E2385" t="str">
            <v>IFPM-AA</v>
          </cell>
          <cell r="F2385" t="str">
            <v>00-115</v>
          </cell>
          <cell r="G2385" t="str">
            <v>RITE</v>
          </cell>
          <cell r="N2385" t="str">
            <v>4501140240</v>
          </cell>
          <cell r="O2385" t="str">
            <v>5</v>
          </cell>
        </row>
        <row r="2386">
          <cell r="A2386">
            <v>6979</v>
          </cell>
          <cell r="B2386">
            <v>2</v>
          </cell>
          <cell r="C2386" t="str">
            <v>IFPM-AA-00-116</v>
          </cell>
          <cell r="D2386">
            <v>6979</v>
          </cell>
          <cell r="E2386" t="str">
            <v>IFPM-AA</v>
          </cell>
          <cell r="F2386" t="str">
            <v>00-116</v>
          </cell>
          <cell r="G2386" t="str">
            <v>RITE</v>
          </cell>
          <cell r="N2386" t="str">
            <v>4501140240</v>
          </cell>
          <cell r="O2386" t="str">
            <v>6</v>
          </cell>
        </row>
        <row r="2387">
          <cell r="A2387">
            <v>4345</v>
          </cell>
          <cell r="B2387">
            <v>2</v>
          </cell>
          <cell r="C2387" t="str">
            <v>IFPM-AA-enp01a</v>
          </cell>
          <cell r="D2387">
            <v>4345</v>
          </cell>
          <cell r="E2387" t="str">
            <v>IFPM-AA</v>
          </cell>
          <cell r="F2387" t="str">
            <v>enp01a</v>
          </cell>
          <cell r="G2387" t="str">
            <v>RITE</v>
          </cell>
        </row>
        <row r="2388">
          <cell r="A2388">
            <v>4346</v>
          </cell>
          <cell r="B2388">
            <v>2</v>
          </cell>
          <cell r="C2388" t="str">
            <v>IFPM-AA-enp01b</v>
          </cell>
          <cell r="D2388">
            <v>4346</v>
          </cell>
          <cell r="E2388" t="str">
            <v>IFPM-AA</v>
          </cell>
          <cell r="F2388" t="str">
            <v>enp01b</v>
          </cell>
          <cell r="G2388" t="str">
            <v>RITE</v>
          </cell>
        </row>
        <row r="2389">
          <cell r="A2389">
            <v>4347</v>
          </cell>
          <cell r="B2389">
            <v>2</v>
          </cell>
          <cell r="C2389" t="str">
            <v>IFPM-AA-ENP01C</v>
          </cell>
          <cell r="D2389">
            <v>4347</v>
          </cell>
          <cell r="E2389" t="str">
            <v>IFPM-AA</v>
          </cell>
          <cell r="F2389" t="str">
            <v>ENP01C</v>
          </cell>
          <cell r="G2389" t="str">
            <v>RITE</v>
          </cell>
        </row>
        <row r="2390">
          <cell r="A2390">
            <v>1735</v>
          </cell>
          <cell r="B2390">
            <v>2</v>
          </cell>
          <cell r="C2390" t="str">
            <v>IGLP-AA-304</v>
          </cell>
          <cell r="D2390">
            <v>1735</v>
          </cell>
          <cell r="E2390" t="str">
            <v>IGLP-AA</v>
          </cell>
          <cell r="F2390" t="str">
            <v>304</v>
          </cell>
          <cell r="G2390" t="str">
            <v>RITE</v>
          </cell>
        </row>
        <row r="2391">
          <cell r="A2391">
            <v>1742</v>
          </cell>
          <cell r="B2391">
            <v>2</v>
          </cell>
          <cell r="C2391" t="str">
            <v>IGLP-AA-305</v>
          </cell>
          <cell r="D2391">
            <v>1742</v>
          </cell>
          <cell r="E2391" t="str">
            <v>IGLP-AA</v>
          </cell>
          <cell r="F2391" t="str">
            <v>305</v>
          </cell>
          <cell r="G2391" t="str">
            <v>RITE</v>
          </cell>
        </row>
        <row r="2392">
          <cell r="A2392">
            <v>1759</v>
          </cell>
          <cell r="B2392">
            <v>2</v>
          </cell>
          <cell r="C2392" t="str">
            <v>IGLP-AA-307</v>
          </cell>
          <cell r="D2392">
            <v>1759</v>
          </cell>
          <cell r="E2392" t="str">
            <v>IGLP-AA</v>
          </cell>
          <cell r="F2392" t="str">
            <v>307</v>
          </cell>
          <cell r="G2392" t="str">
            <v>RITE</v>
          </cell>
        </row>
        <row r="2393">
          <cell r="A2393">
            <v>1766</v>
          </cell>
          <cell r="B2393">
            <v>2</v>
          </cell>
          <cell r="C2393" t="str">
            <v>IGLP-AA-308</v>
          </cell>
          <cell r="D2393">
            <v>1766</v>
          </cell>
          <cell r="E2393" t="str">
            <v>IGLP-AA</v>
          </cell>
          <cell r="F2393" t="str">
            <v>308</v>
          </cell>
          <cell r="G2393" t="str">
            <v>RITE</v>
          </cell>
        </row>
        <row r="2394">
          <cell r="A2394">
            <v>1773</v>
          </cell>
          <cell r="B2394">
            <v>2</v>
          </cell>
          <cell r="C2394" t="str">
            <v>IGLP-AA-309</v>
          </cell>
          <cell r="D2394">
            <v>1773</v>
          </cell>
          <cell r="E2394" t="str">
            <v>IGLP-AA</v>
          </cell>
          <cell r="F2394" t="str">
            <v>309</v>
          </cell>
          <cell r="G2394" t="str">
            <v>RITE</v>
          </cell>
        </row>
        <row r="2395">
          <cell r="A2395">
            <v>1907</v>
          </cell>
          <cell r="B2395">
            <v>2</v>
          </cell>
          <cell r="C2395" t="str">
            <v>IGLP-AA-404</v>
          </cell>
          <cell r="D2395">
            <v>1907</v>
          </cell>
          <cell r="E2395" t="str">
            <v>IGLP-AA</v>
          </cell>
          <cell r="F2395" t="str">
            <v>404</v>
          </cell>
          <cell r="G2395" t="str">
            <v>RITE</v>
          </cell>
        </row>
        <row r="2396">
          <cell r="A2396">
            <v>1915</v>
          </cell>
          <cell r="B2396">
            <v>2</v>
          </cell>
          <cell r="C2396" t="str">
            <v>IGLP-AA-405</v>
          </cell>
          <cell r="D2396">
            <v>1915</v>
          </cell>
          <cell r="E2396" t="str">
            <v>IGLP-AA</v>
          </cell>
          <cell r="F2396" t="str">
            <v>405</v>
          </cell>
          <cell r="G2396" t="str">
            <v>RITE</v>
          </cell>
        </row>
        <row r="2397">
          <cell r="A2397">
            <v>2098</v>
          </cell>
          <cell r="B2397">
            <v>2</v>
          </cell>
          <cell r="C2397" t="str">
            <v>IGLP-AA-501</v>
          </cell>
          <cell r="D2397">
            <v>2098</v>
          </cell>
          <cell r="E2397" t="str">
            <v>IGLP-AA</v>
          </cell>
          <cell r="F2397" t="str">
            <v>501</v>
          </cell>
          <cell r="G2397" t="str">
            <v>RITE</v>
          </cell>
        </row>
        <row r="2398">
          <cell r="A2398">
            <v>2110</v>
          </cell>
          <cell r="B2398">
            <v>2</v>
          </cell>
          <cell r="C2398" t="str">
            <v>IGLP-AA-503</v>
          </cell>
          <cell r="D2398">
            <v>2110</v>
          </cell>
          <cell r="E2398" t="str">
            <v>IGLP-AA</v>
          </cell>
          <cell r="F2398" t="str">
            <v>503</v>
          </cell>
          <cell r="G2398" t="str">
            <v>RITE</v>
          </cell>
        </row>
        <row r="2399">
          <cell r="A2399">
            <v>2117</v>
          </cell>
          <cell r="B2399">
            <v>2</v>
          </cell>
          <cell r="C2399" t="str">
            <v>IGLP-AA-504</v>
          </cell>
          <cell r="D2399">
            <v>2117</v>
          </cell>
          <cell r="E2399" t="str">
            <v>IGLP-AA</v>
          </cell>
          <cell r="F2399" t="str">
            <v>504</v>
          </cell>
          <cell r="G2399" t="str">
            <v>RITE</v>
          </cell>
        </row>
        <row r="2400">
          <cell r="A2400">
            <v>2140</v>
          </cell>
          <cell r="B2400">
            <v>2</v>
          </cell>
          <cell r="C2400" t="str">
            <v>IGLP-AA-509</v>
          </cell>
          <cell r="D2400">
            <v>2140</v>
          </cell>
          <cell r="E2400" t="str">
            <v>IGLP-AA</v>
          </cell>
          <cell r="F2400" t="str">
            <v>509</v>
          </cell>
          <cell r="G2400" t="str">
            <v>RITE</v>
          </cell>
        </row>
        <row r="2401">
          <cell r="A2401">
            <v>2355</v>
          </cell>
          <cell r="B2401">
            <v>2</v>
          </cell>
          <cell r="C2401" t="str">
            <v>IGLP-AA-610</v>
          </cell>
          <cell r="D2401">
            <v>2355</v>
          </cell>
          <cell r="E2401" t="str">
            <v>IGLP-AA</v>
          </cell>
          <cell r="F2401" t="str">
            <v>610</v>
          </cell>
          <cell r="G2401" t="str">
            <v>RITE</v>
          </cell>
        </row>
        <row r="2402">
          <cell r="A2402">
            <v>2500</v>
          </cell>
          <cell r="B2402">
            <v>2</v>
          </cell>
          <cell r="C2402" t="str">
            <v>IGLP-AA-672</v>
          </cell>
          <cell r="D2402">
            <v>2500</v>
          </cell>
          <cell r="E2402" t="str">
            <v>IGLP-AA</v>
          </cell>
          <cell r="F2402" t="str">
            <v>672</v>
          </cell>
          <cell r="G2402" t="str">
            <v>RITE</v>
          </cell>
        </row>
        <row r="2403">
          <cell r="A2403">
            <v>3457</v>
          </cell>
          <cell r="B2403">
            <v>2</v>
          </cell>
          <cell r="C2403" t="str">
            <v>IGLP-AA-98014</v>
          </cell>
          <cell r="D2403">
            <v>3457</v>
          </cell>
          <cell r="E2403" t="str">
            <v>IGLP-AA</v>
          </cell>
          <cell r="F2403" t="str">
            <v>98014</v>
          </cell>
          <cell r="G2403" t="str">
            <v>RITE</v>
          </cell>
        </row>
        <row r="2404">
          <cell r="A2404">
            <v>4143</v>
          </cell>
          <cell r="B2404">
            <v>2</v>
          </cell>
          <cell r="C2404" t="str">
            <v>IGLP-AA-98027</v>
          </cell>
          <cell r="D2404">
            <v>4143</v>
          </cell>
          <cell r="E2404" t="str">
            <v>IGLP-AA</v>
          </cell>
          <cell r="F2404" t="str">
            <v>98027</v>
          </cell>
          <cell r="G2404" t="str">
            <v>RITE</v>
          </cell>
        </row>
        <row r="2405">
          <cell r="A2405">
            <v>392</v>
          </cell>
          <cell r="B2405">
            <v>2</v>
          </cell>
          <cell r="C2405" t="str">
            <v>IGLP-BA-011</v>
          </cell>
          <cell r="D2405">
            <v>392</v>
          </cell>
          <cell r="E2405" t="str">
            <v>IGLP-BA</v>
          </cell>
          <cell r="F2405" t="str">
            <v>011</v>
          </cell>
          <cell r="G2405" t="str">
            <v>RITE</v>
          </cell>
        </row>
        <row r="2406">
          <cell r="A2406">
            <v>421</v>
          </cell>
          <cell r="B2406">
            <v>2</v>
          </cell>
          <cell r="C2406" t="str">
            <v>IGLP-BA-012</v>
          </cell>
          <cell r="D2406">
            <v>421</v>
          </cell>
          <cell r="E2406" t="str">
            <v>IGLP-BA</v>
          </cell>
          <cell r="F2406" t="str">
            <v>012</v>
          </cell>
          <cell r="G2406" t="str">
            <v>JUNKED</v>
          </cell>
        </row>
        <row r="2407">
          <cell r="A2407">
            <v>453</v>
          </cell>
          <cell r="B2407">
            <v>2</v>
          </cell>
          <cell r="C2407" t="str">
            <v>IGLP-BA-013</v>
          </cell>
          <cell r="D2407">
            <v>453</v>
          </cell>
          <cell r="E2407" t="str">
            <v>IGLP-BA</v>
          </cell>
          <cell r="F2407" t="str">
            <v>013</v>
          </cell>
          <cell r="G2407" t="str">
            <v>JUNKED</v>
          </cell>
        </row>
        <row r="2408">
          <cell r="A2408">
            <v>483</v>
          </cell>
          <cell r="B2408">
            <v>2</v>
          </cell>
          <cell r="C2408" t="str">
            <v>IGLP-BA-014</v>
          </cell>
          <cell r="D2408">
            <v>483</v>
          </cell>
          <cell r="E2408" t="str">
            <v>IGLP-BA</v>
          </cell>
          <cell r="F2408" t="str">
            <v>014</v>
          </cell>
          <cell r="G2408" t="str">
            <v>RITE</v>
          </cell>
        </row>
        <row r="2409">
          <cell r="A2409">
            <v>2118</v>
          </cell>
          <cell r="B2409">
            <v>2</v>
          </cell>
          <cell r="C2409" t="str">
            <v>IGLP-BA-504</v>
          </cell>
          <cell r="D2409">
            <v>2118</v>
          </cell>
          <cell r="E2409" t="str">
            <v>IGLP-BA</v>
          </cell>
          <cell r="F2409" t="str">
            <v>504</v>
          </cell>
          <cell r="G2409" t="str">
            <v>RITE</v>
          </cell>
        </row>
        <row r="2410">
          <cell r="A2410">
            <v>2356</v>
          </cell>
          <cell r="B2410">
            <v>2</v>
          </cell>
          <cell r="C2410" t="str">
            <v>IGLP-BA-610</v>
          </cell>
          <cell r="D2410">
            <v>2356</v>
          </cell>
          <cell r="E2410" t="str">
            <v>IGLP-BA</v>
          </cell>
          <cell r="F2410" t="str">
            <v>610</v>
          </cell>
          <cell r="G2410" t="str">
            <v>JUNKED</v>
          </cell>
        </row>
        <row r="2411">
          <cell r="A2411">
            <v>2380</v>
          </cell>
          <cell r="B2411">
            <v>2</v>
          </cell>
          <cell r="C2411" t="str">
            <v>IGLP-BA-620</v>
          </cell>
          <cell r="D2411">
            <v>2380</v>
          </cell>
          <cell r="E2411" t="str">
            <v>IGLP-BA</v>
          </cell>
          <cell r="F2411" t="str">
            <v>620</v>
          </cell>
          <cell r="G2411" t="str">
            <v>On Location</v>
          </cell>
        </row>
        <row r="2412">
          <cell r="A2412">
            <v>2415</v>
          </cell>
          <cell r="B2412">
            <v>2</v>
          </cell>
          <cell r="C2412" t="str">
            <v>IGLP-BA-629</v>
          </cell>
          <cell r="D2412">
            <v>2415</v>
          </cell>
          <cell r="E2412" t="str">
            <v>IGLP-BA</v>
          </cell>
          <cell r="F2412" t="str">
            <v>629</v>
          </cell>
          <cell r="G2412" t="str">
            <v>JUNKED</v>
          </cell>
        </row>
        <row r="2413">
          <cell r="A2413">
            <v>2433</v>
          </cell>
          <cell r="B2413">
            <v>2</v>
          </cell>
          <cell r="C2413" t="str">
            <v>IGLP-BA-638</v>
          </cell>
          <cell r="D2413">
            <v>2433</v>
          </cell>
          <cell r="E2413" t="str">
            <v>IGLP-BA</v>
          </cell>
          <cell r="F2413" t="str">
            <v>638</v>
          </cell>
          <cell r="G2413" t="str">
            <v>RITE</v>
          </cell>
        </row>
        <row r="2414">
          <cell r="A2414">
            <v>2437</v>
          </cell>
          <cell r="B2414">
            <v>2</v>
          </cell>
          <cell r="C2414" t="str">
            <v>IGLP-BA-641</v>
          </cell>
          <cell r="D2414">
            <v>2437</v>
          </cell>
          <cell r="E2414" t="str">
            <v>IGLP-BA</v>
          </cell>
          <cell r="F2414" t="str">
            <v>641</v>
          </cell>
          <cell r="G2414" t="str">
            <v>RITE</v>
          </cell>
        </row>
        <row r="2415">
          <cell r="A2415">
            <v>2441</v>
          </cell>
          <cell r="B2415">
            <v>2</v>
          </cell>
          <cell r="C2415" t="str">
            <v>IGLP-BA-643</v>
          </cell>
          <cell r="D2415">
            <v>2441</v>
          </cell>
          <cell r="E2415" t="str">
            <v>IGLP-BA</v>
          </cell>
          <cell r="F2415" t="str">
            <v>643</v>
          </cell>
          <cell r="G2415" t="str">
            <v>RITE</v>
          </cell>
        </row>
        <row r="2416">
          <cell r="A2416">
            <v>2496</v>
          </cell>
          <cell r="B2416">
            <v>2</v>
          </cell>
          <cell r="C2416" t="str">
            <v>IGLP-BA-671</v>
          </cell>
          <cell r="D2416">
            <v>2496</v>
          </cell>
          <cell r="E2416" t="str">
            <v>IGLP-BA</v>
          </cell>
          <cell r="F2416" t="str">
            <v>671</v>
          </cell>
          <cell r="G2416" t="str">
            <v>RITE</v>
          </cell>
        </row>
        <row r="2417">
          <cell r="A2417">
            <v>2539</v>
          </cell>
          <cell r="B2417">
            <v>2</v>
          </cell>
          <cell r="C2417" t="str">
            <v>IGLP-BA-699</v>
          </cell>
          <cell r="D2417">
            <v>2539</v>
          </cell>
          <cell r="E2417" t="str">
            <v>IGLP-BA</v>
          </cell>
          <cell r="F2417" t="str">
            <v>699</v>
          </cell>
          <cell r="G2417" t="str">
            <v>RITE</v>
          </cell>
        </row>
        <row r="2418">
          <cell r="A2418">
            <v>2362</v>
          </cell>
          <cell r="B2418">
            <v>2</v>
          </cell>
          <cell r="C2418" t="str">
            <v>IGLP-BA-9611</v>
          </cell>
          <cell r="D2418">
            <v>2362</v>
          </cell>
          <cell r="E2418" t="str">
            <v>IGLP-BA</v>
          </cell>
          <cell r="F2418" t="str">
            <v>9611</v>
          </cell>
          <cell r="G2418" t="str">
            <v>RITE</v>
          </cell>
        </row>
        <row r="2419">
          <cell r="A2419">
            <v>3179</v>
          </cell>
          <cell r="B2419">
            <v>2</v>
          </cell>
          <cell r="C2419" t="str">
            <v>IGLP-BA-9620</v>
          </cell>
          <cell r="D2419">
            <v>3179</v>
          </cell>
          <cell r="E2419" t="str">
            <v>IGLP-BA</v>
          </cell>
          <cell r="F2419" t="str">
            <v>9620</v>
          </cell>
          <cell r="G2419" t="str">
            <v>RITE</v>
          </cell>
        </row>
        <row r="2420">
          <cell r="A2420">
            <v>4109</v>
          </cell>
          <cell r="B2420">
            <v>2</v>
          </cell>
          <cell r="C2420" t="str">
            <v>IGLP-BA-9643</v>
          </cell>
          <cell r="D2420">
            <v>4109</v>
          </cell>
          <cell r="E2420" t="str">
            <v>IGLP-BA</v>
          </cell>
          <cell r="F2420" t="str">
            <v>9643</v>
          </cell>
          <cell r="G2420" t="str">
            <v>On Location</v>
          </cell>
        </row>
        <row r="2421">
          <cell r="A2421">
            <v>4003</v>
          </cell>
          <cell r="B2421">
            <v>2</v>
          </cell>
          <cell r="C2421" t="str">
            <v>IGLP-BA-97015</v>
          </cell>
          <cell r="D2421">
            <v>4003</v>
          </cell>
          <cell r="E2421" t="str">
            <v>IGLP-BA</v>
          </cell>
          <cell r="F2421" t="str">
            <v>97015</v>
          </cell>
          <cell r="G2421" t="str">
            <v>On Location</v>
          </cell>
          <cell r="H2421" t="str">
            <v>1000012433</v>
          </cell>
        </row>
        <row r="2422">
          <cell r="A2422">
            <v>393</v>
          </cell>
          <cell r="B2422">
            <v>2</v>
          </cell>
          <cell r="C2422" t="str">
            <v>IGLP-CA-011</v>
          </cell>
          <cell r="D2422">
            <v>393</v>
          </cell>
          <cell r="E2422" t="str">
            <v>IGLP-CA</v>
          </cell>
          <cell r="F2422" t="str">
            <v>011</v>
          </cell>
          <cell r="G2422" t="str">
            <v>On Location</v>
          </cell>
        </row>
        <row r="2423">
          <cell r="A2423">
            <v>454</v>
          </cell>
          <cell r="B2423">
            <v>2</v>
          </cell>
          <cell r="C2423" t="str">
            <v>IGLP-CA-013</v>
          </cell>
          <cell r="D2423">
            <v>454</v>
          </cell>
          <cell r="E2423" t="str">
            <v>IGLP-CA</v>
          </cell>
          <cell r="F2423" t="str">
            <v>013</v>
          </cell>
          <cell r="G2423" t="str">
            <v>RITE</v>
          </cell>
        </row>
        <row r="2424">
          <cell r="A2424">
            <v>543</v>
          </cell>
          <cell r="B2424">
            <v>2</v>
          </cell>
          <cell r="C2424" t="str">
            <v>IGLP-CA-017</v>
          </cell>
          <cell r="D2424">
            <v>543</v>
          </cell>
          <cell r="E2424" t="str">
            <v>IGLP-CA</v>
          </cell>
          <cell r="F2424" t="str">
            <v>017</v>
          </cell>
          <cell r="G2424" t="str">
            <v>RITE</v>
          </cell>
        </row>
        <row r="2425">
          <cell r="A2425">
            <v>576</v>
          </cell>
          <cell r="B2425">
            <v>2</v>
          </cell>
          <cell r="C2425" t="str">
            <v>IGLP-CA-019</v>
          </cell>
          <cell r="D2425">
            <v>576</v>
          </cell>
          <cell r="E2425" t="str">
            <v>IGLP-CA</v>
          </cell>
          <cell r="F2425" t="str">
            <v>019</v>
          </cell>
          <cell r="G2425" t="str">
            <v>JUNKED</v>
          </cell>
        </row>
        <row r="2426">
          <cell r="A2426">
            <v>595</v>
          </cell>
          <cell r="B2426">
            <v>2</v>
          </cell>
          <cell r="C2426" t="str">
            <v>IGLP-CA-020</v>
          </cell>
          <cell r="D2426">
            <v>595</v>
          </cell>
          <cell r="E2426" t="str">
            <v>IGLP-CA</v>
          </cell>
          <cell r="F2426" t="str">
            <v>020</v>
          </cell>
          <cell r="G2426" t="str">
            <v>RITE</v>
          </cell>
        </row>
        <row r="2427">
          <cell r="A2427">
            <v>617</v>
          </cell>
          <cell r="B2427">
            <v>2</v>
          </cell>
          <cell r="C2427" t="str">
            <v>IGLP-CA-021</v>
          </cell>
          <cell r="D2427">
            <v>617</v>
          </cell>
          <cell r="E2427" t="str">
            <v>IGLP-CA</v>
          </cell>
          <cell r="F2427" t="str">
            <v>021</v>
          </cell>
          <cell r="G2427" t="str">
            <v>RITE</v>
          </cell>
        </row>
        <row r="2428">
          <cell r="A2428">
            <v>638</v>
          </cell>
          <cell r="B2428">
            <v>2</v>
          </cell>
          <cell r="C2428" t="str">
            <v>IGLP-CA-022</v>
          </cell>
          <cell r="D2428">
            <v>638</v>
          </cell>
          <cell r="E2428" t="str">
            <v>IGLP-CA</v>
          </cell>
          <cell r="F2428" t="str">
            <v>022</v>
          </cell>
          <cell r="G2428" t="str">
            <v>RITE</v>
          </cell>
        </row>
        <row r="2429">
          <cell r="A2429">
            <v>667</v>
          </cell>
          <cell r="B2429">
            <v>2</v>
          </cell>
          <cell r="C2429" t="str">
            <v>IGLP-CA-023</v>
          </cell>
          <cell r="D2429">
            <v>667</v>
          </cell>
          <cell r="E2429" t="str">
            <v>IGLP-CA</v>
          </cell>
          <cell r="F2429" t="str">
            <v>023</v>
          </cell>
          <cell r="G2429" t="str">
            <v>RITE</v>
          </cell>
        </row>
        <row r="2430">
          <cell r="A2430">
            <v>686</v>
          </cell>
          <cell r="B2430">
            <v>2</v>
          </cell>
          <cell r="C2430" t="str">
            <v>IGLP-CA-024</v>
          </cell>
          <cell r="D2430">
            <v>686</v>
          </cell>
          <cell r="E2430" t="str">
            <v>IGLP-CA</v>
          </cell>
          <cell r="F2430" t="str">
            <v>024</v>
          </cell>
          <cell r="G2430" t="str">
            <v>RITE</v>
          </cell>
        </row>
        <row r="2431">
          <cell r="A2431">
            <v>708</v>
          </cell>
          <cell r="B2431">
            <v>2</v>
          </cell>
          <cell r="C2431" t="str">
            <v>IGLP-CA-025</v>
          </cell>
          <cell r="D2431">
            <v>708</v>
          </cell>
          <cell r="E2431" t="str">
            <v>IGLP-CA</v>
          </cell>
          <cell r="F2431" t="str">
            <v>025</v>
          </cell>
          <cell r="G2431" t="str">
            <v>RITE</v>
          </cell>
        </row>
        <row r="2432">
          <cell r="A2432">
            <v>719</v>
          </cell>
          <cell r="B2432">
            <v>2</v>
          </cell>
          <cell r="C2432" t="str">
            <v>IGLP-CA-026</v>
          </cell>
          <cell r="D2432">
            <v>719</v>
          </cell>
          <cell r="E2432" t="str">
            <v>IGLP-CA</v>
          </cell>
          <cell r="F2432" t="str">
            <v>026</v>
          </cell>
          <cell r="G2432" t="str">
            <v>RITE</v>
          </cell>
        </row>
        <row r="2433">
          <cell r="A2433">
            <v>796</v>
          </cell>
          <cell r="B2433">
            <v>2</v>
          </cell>
          <cell r="C2433" t="str">
            <v>IGLP-CA-033</v>
          </cell>
          <cell r="D2433">
            <v>796</v>
          </cell>
          <cell r="E2433" t="str">
            <v>IGLP-CA</v>
          </cell>
          <cell r="F2433" t="str">
            <v>033</v>
          </cell>
          <cell r="G2433" t="str">
            <v>JUNKED</v>
          </cell>
        </row>
        <row r="2434">
          <cell r="A2434">
            <v>4018</v>
          </cell>
          <cell r="B2434">
            <v>2</v>
          </cell>
          <cell r="C2434" t="str">
            <v>IGLP-CA-97008</v>
          </cell>
          <cell r="D2434">
            <v>4018</v>
          </cell>
          <cell r="E2434" t="str">
            <v>IGLP-CA</v>
          </cell>
          <cell r="F2434" t="str">
            <v>97008</v>
          </cell>
          <cell r="G2434" t="str">
            <v>On Location</v>
          </cell>
        </row>
        <row r="2435">
          <cell r="A2435">
            <v>3273</v>
          </cell>
          <cell r="B2435">
            <v>2</v>
          </cell>
          <cell r="C2435" t="str">
            <v>IGLP-CA-97018</v>
          </cell>
          <cell r="D2435">
            <v>3273</v>
          </cell>
          <cell r="E2435" t="str">
            <v>IGLP-CA</v>
          </cell>
          <cell r="F2435" t="str">
            <v>97018</v>
          </cell>
          <cell r="G2435" t="str">
            <v>RITE</v>
          </cell>
          <cell r="H2435" t="str">
            <v>1000013600</v>
          </cell>
        </row>
        <row r="2436">
          <cell r="A2436">
            <v>3281</v>
          </cell>
          <cell r="B2436">
            <v>2</v>
          </cell>
          <cell r="C2436" t="str">
            <v>IGLP-CA-97020</v>
          </cell>
          <cell r="D2436">
            <v>3281</v>
          </cell>
          <cell r="E2436" t="str">
            <v>IGLP-CA</v>
          </cell>
          <cell r="F2436" t="str">
            <v>97020</v>
          </cell>
          <cell r="G2436" t="str">
            <v>On Location</v>
          </cell>
        </row>
        <row r="2437">
          <cell r="A2437">
            <v>4053</v>
          </cell>
          <cell r="B2437">
            <v>2</v>
          </cell>
          <cell r="C2437" t="str">
            <v>IGLP-CA-97021</v>
          </cell>
          <cell r="D2437">
            <v>4053</v>
          </cell>
          <cell r="E2437" t="str">
            <v>IGLP-CA</v>
          </cell>
          <cell r="F2437" t="str">
            <v>97021</v>
          </cell>
          <cell r="G2437" t="str">
            <v>RITE</v>
          </cell>
        </row>
        <row r="2438">
          <cell r="A2438">
            <v>4066</v>
          </cell>
          <cell r="B2438">
            <v>2</v>
          </cell>
          <cell r="C2438" t="str">
            <v>IGLP-CA-97023</v>
          </cell>
          <cell r="D2438">
            <v>4066</v>
          </cell>
          <cell r="E2438" t="str">
            <v>IGLP-CA</v>
          </cell>
          <cell r="F2438" t="str">
            <v>97023</v>
          </cell>
          <cell r="G2438" t="str">
            <v>On Location</v>
          </cell>
        </row>
        <row r="2439">
          <cell r="A2439">
            <v>4063</v>
          </cell>
          <cell r="B2439">
            <v>2</v>
          </cell>
          <cell r="C2439" t="str">
            <v>IGLP-CA-97024</v>
          </cell>
          <cell r="D2439">
            <v>4063</v>
          </cell>
          <cell r="E2439" t="str">
            <v>IGLP-CA</v>
          </cell>
          <cell r="F2439" t="str">
            <v>97024</v>
          </cell>
          <cell r="G2439" t="str">
            <v>On Location</v>
          </cell>
        </row>
        <row r="2440">
          <cell r="A2440">
            <v>4177</v>
          </cell>
          <cell r="B2440">
            <v>2</v>
          </cell>
          <cell r="C2440" t="str">
            <v>IGLP-CA-97107</v>
          </cell>
          <cell r="D2440">
            <v>4177</v>
          </cell>
          <cell r="E2440" t="str">
            <v>IGLP-CA</v>
          </cell>
          <cell r="F2440" t="str">
            <v>97107</v>
          </cell>
          <cell r="G2440" t="str">
            <v>On Location</v>
          </cell>
        </row>
        <row r="2441">
          <cell r="A2441">
            <v>3383</v>
          </cell>
          <cell r="B2441">
            <v>2</v>
          </cell>
          <cell r="C2441" t="str">
            <v>IGLP-CA-9711</v>
          </cell>
          <cell r="D2441">
            <v>3383</v>
          </cell>
          <cell r="E2441" t="str">
            <v>IGLP-CA</v>
          </cell>
          <cell r="F2441" t="str">
            <v>9711</v>
          </cell>
          <cell r="G2441" t="str">
            <v>RITE</v>
          </cell>
        </row>
        <row r="2442">
          <cell r="A2442">
            <v>4137</v>
          </cell>
          <cell r="B2442">
            <v>2</v>
          </cell>
          <cell r="C2442" t="str">
            <v>IGLP-CA-98002</v>
          </cell>
          <cell r="D2442">
            <v>4137</v>
          </cell>
          <cell r="E2442" t="str">
            <v>IGLP-CA</v>
          </cell>
          <cell r="F2442" t="str">
            <v>98002</v>
          </cell>
          <cell r="G2442" t="str">
            <v>On Location</v>
          </cell>
        </row>
        <row r="2443">
          <cell r="A2443">
            <v>4674</v>
          </cell>
          <cell r="B2443">
            <v>2</v>
          </cell>
          <cell r="C2443" t="str">
            <v>IGLP-CA-98005</v>
          </cell>
          <cell r="D2443">
            <v>4674</v>
          </cell>
          <cell r="E2443" t="str">
            <v>IGLP-CA</v>
          </cell>
          <cell r="F2443" t="str">
            <v>98005</v>
          </cell>
          <cell r="G2443" t="str">
            <v>RITE</v>
          </cell>
        </row>
        <row r="2444">
          <cell r="A2444">
            <v>3438</v>
          </cell>
          <cell r="B2444">
            <v>2</v>
          </cell>
          <cell r="C2444" t="str">
            <v>IGLP-CA-98006</v>
          </cell>
          <cell r="D2444">
            <v>3438</v>
          </cell>
          <cell r="E2444" t="str">
            <v>IGLP-CA</v>
          </cell>
          <cell r="F2444" t="str">
            <v>98006</v>
          </cell>
          <cell r="G2444" t="str">
            <v>On Location</v>
          </cell>
        </row>
        <row r="2445">
          <cell r="A2445">
            <v>3442</v>
          </cell>
          <cell r="B2445">
            <v>2</v>
          </cell>
          <cell r="C2445" t="str">
            <v>IGLP-CA-98009</v>
          </cell>
          <cell r="D2445">
            <v>3442</v>
          </cell>
          <cell r="E2445" t="str">
            <v>IGLP-CA</v>
          </cell>
          <cell r="F2445" t="str">
            <v>98009</v>
          </cell>
          <cell r="G2445" t="str">
            <v>RITE</v>
          </cell>
        </row>
        <row r="2446">
          <cell r="A2446">
            <v>3450</v>
          </cell>
          <cell r="B2446">
            <v>2</v>
          </cell>
          <cell r="C2446" t="str">
            <v>IGLP-CA-98011</v>
          </cell>
          <cell r="D2446">
            <v>3450</v>
          </cell>
          <cell r="E2446" t="str">
            <v>IGLP-CA</v>
          </cell>
          <cell r="F2446" t="str">
            <v>98011</v>
          </cell>
          <cell r="G2446" t="str">
            <v>On Location</v>
          </cell>
        </row>
        <row r="2447">
          <cell r="A2447">
            <v>4240</v>
          </cell>
          <cell r="B2447">
            <v>2</v>
          </cell>
          <cell r="C2447" t="str">
            <v>IGLP-CA-98012</v>
          </cell>
          <cell r="D2447">
            <v>4240</v>
          </cell>
          <cell r="E2447" t="str">
            <v>IGLP-CA</v>
          </cell>
          <cell r="F2447" t="str">
            <v>98012</v>
          </cell>
          <cell r="G2447" t="str">
            <v>RITE</v>
          </cell>
        </row>
        <row r="2448">
          <cell r="A2448">
            <v>3455</v>
          </cell>
          <cell r="B2448">
            <v>2</v>
          </cell>
          <cell r="C2448" t="str">
            <v>IGLP-CA-98013</v>
          </cell>
          <cell r="D2448">
            <v>3455</v>
          </cell>
          <cell r="E2448" t="str">
            <v>IGLP-CA</v>
          </cell>
          <cell r="F2448" t="str">
            <v>98013</v>
          </cell>
          <cell r="G2448" t="str">
            <v>RITE</v>
          </cell>
        </row>
        <row r="2449">
          <cell r="A2449">
            <v>3465</v>
          </cell>
          <cell r="B2449">
            <v>2</v>
          </cell>
          <cell r="C2449" t="str">
            <v>IGLP-CA-98020</v>
          </cell>
          <cell r="D2449">
            <v>3465</v>
          </cell>
          <cell r="E2449" t="str">
            <v>IGLP-CA</v>
          </cell>
          <cell r="F2449" t="str">
            <v>98020</v>
          </cell>
          <cell r="G2449" t="str">
            <v>RITE</v>
          </cell>
        </row>
        <row r="2450">
          <cell r="A2450">
            <v>3469</v>
          </cell>
          <cell r="B2450">
            <v>2</v>
          </cell>
          <cell r="C2450" t="str">
            <v>IGLP-CA-98021</v>
          </cell>
          <cell r="D2450">
            <v>3469</v>
          </cell>
          <cell r="E2450" t="str">
            <v>IGLP-CA</v>
          </cell>
          <cell r="F2450" t="str">
            <v>98021</v>
          </cell>
          <cell r="G2450" t="str">
            <v>On Location</v>
          </cell>
        </row>
        <row r="2451">
          <cell r="A2451">
            <v>3482</v>
          </cell>
          <cell r="B2451">
            <v>2</v>
          </cell>
          <cell r="C2451" t="str">
            <v>IGLP-CA-98025</v>
          </cell>
          <cell r="D2451">
            <v>3482</v>
          </cell>
          <cell r="E2451" t="str">
            <v>IGLP-CA</v>
          </cell>
          <cell r="F2451" t="str">
            <v>98025</v>
          </cell>
          <cell r="G2451" t="str">
            <v>On Location</v>
          </cell>
        </row>
        <row r="2452">
          <cell r="A2452">
            <v>3489</v>
          </cell>
          <cell r="B2452">
            <v>2</v>
          </cell>
          <cell r="C2452" t="str">
            <v>IGLP-CA-98028</v>
          </cell>
          <cell r="D2452">
            <v>3489</v>
          </cell>
          <cell r="E2452" t="str">
            <v>IGLP-CA</v>
          </cell>
          <cell r="F2452" t="str">
            <v>98028</v>
          </cell>
          <cell r="G2452" t="str">
            <v>On Location</v>
          </cell>
        </row>
        <row r="2453">
          <cell r="A2453">
            <v>3490</v>
          </cell>
          <cell r="B2453">
            <v>2</v>
          </cell>
          <cell r="C2453" t="str">
            <v>IGLP-CA-98029</v>
          </cell>
          <cell r="D2453">
            <v>3490</v>
          </cell>
          <cell r="E2453" t="str">
            <v>IGLP-CA</v>
          </cell>
          <cell r="F2453" t="str">
            <v>98029</v>
          </cell>
          <cell r="G2453" t="str">
            <v>RITE</v>
          </cell>
        </row>
        <row r="2454">
          <cell r="A2454">
            <v>4530</v>
          </cell>
          <cell r="B2454">
            <v>2</v>
          </cell>
          <cell r="C2454" t="str">
            <v>IGLP-CA-98030</v>
          </cell>
          <cell r="D2454">
            <v>4530</v>
          </cell>
          <cell r="E2454" t="str">
            <v>IGLP-CA</v>
          </cell>
          <cell r="F2454" t="str">
            <v>98030</v>
          </cell>
          <cell r="G2454" t="str">
            <v>On Location</v>
          </cell>
        </row>
        <row r="2455">
          <cell r="A2455">
            <v>3494</v>
          </cell>
          <cell r="B2455">
            <v>2</v>
          </cell>
          <cell r="C2455" t="str">
            <v>IGLP-CA-98031</v>
          </cell>
          <cell r="D2455">
            <v>3494</v>
          </cell>
          <cell r="E2455" t="str">
            <v>IGLP-CA</v>
          </cell>
          <cell r="F2455" t="str">
            <v>98031</v>
          </cell>
          <cell r="G2455" t="str">
            <v>On Location</v>
          </cell>
        </row>
        <row r="2456">
          <cell r="A2456">
            <v>3496</v>
          </cell>
          <cell r="B2456">
            <v>2</v>
          </cell>
          <cell r="C2456" t="str">
            <v>IGLP-CA-98032</v>
          </cell>
          <cell r="D2456">
            <v>3496</v>
          </cell>
          <cell r="E2456" t="str">
            <v>IGLP-CA</v>
          </cell>
          <cell r="F2456" t="str">
            <v>98032</v>
          </cell>
          <cell r="G2456" t="str">
            <v>JUNKED</v>
          </cell>
        </row>
        <row r="2457">
          <cell r="A2457">
            <v>3497</v>
          </cell>
          <cell r="B2457">
            <v>2</v>
          </cell>
          <cell r="C2457" t="str">
            <v>IGLP-CA-98033</v>
          </cell>
          <cell r="D2457">
            <v>3497</v>
          </cell>
          <cell r="E2457" t="str">
            <v>IGLP-CA</v>
          </cell>
          <cell r="F2457" t="str">
            <v>98033</v>
          </cell>
          <cell r="G2457" t="str">
            <v>RITE</v>
          </cell>
        </row>
        <row r="2458">
          <cell r="A2458">
            <v>3500</v>
          </cell>
          <cell r="B2458">
            <v>2</v>
          </cell>
          <cell r="C2458" t="str">
            <v>IGLP-CA-98034</v>
          </cell>
          <cell r="D2458">
            <v>3500</v>
          </cell>
          <cell r="E2458" t="str">
            <v>IGLP-CA</v>
          </cell>
          <cell r="F2458" t="str">
            <v>98034</v>
          </cell>
          <cell r="G2458" t="str">
            <v>JUNKED</v>
          </cell>
        </row>
        <row r="2459">
          <cell r="A2459">
            <v>3504</v>
          </cell>
          <cell r="B2459">
            <v>2</v>
          </cell>
          <cell r="C2459" t="str">
            <v>IGLP-CA-98035</v>
          </cell>
          <cell r="D2459">
            <v>3504</v>
          </cell>
          <cell r="E2459" t="str">
            <v>IGLP-CA</v>
          </cell>
          <cell r="F2459" t="str">
            <v>98035</v>
          </cell>
          <cell r="G2459" t="str">
            <v>On Location</v>
          </cell>
        </row>
        <row r="2460">
          <cell r="A2460">
            <v>3513</v>
          </cell>
          <cell r="B2460">
            <v>2</v>
          </cell>
          <cell r="C2460" t="str">
            <v>IGLP-CA-98040</v>
          </cell>
          <cell r="D2460">
            <v>3513</v>
          </cell>
          <cell r="E2460" t="str">
            <v>IGLP-CA</v>
          </cell>
          <cell r="F2460" t="str">
            <v>98040</v>
          </cell>
          <cell r="G2460" t="str">
            <v>RITE</v>
          </cell>
        </row>
        <row r="2461">
          <cell r="A2461">
            <v>3704</v>
          </cell>
          <cell r="B2461">
            <v>2</v>
          </cell>
          <cell r="C2461" t="str">
            <v>IGLP-CA-99003</v>
          </cell>
          <cell r="D2461">
            <v>3704</v>
          </cell>
          <cell r="E2461" t="str">
            <v>IGLP-CA</v>
          </cell>
          <cell r="F2461" t="str">
            <v>99003</v>
          </cell>
          <cell r="G2461" t="str">
            <v>RITE</v>
          </cell>
        </row>
        <row r="2462">
          <cell r="A2462">
            <v>3708</v>
          </cell>
          <cell r="B2462">
            <v>2</v>
          </cell>
          <cell r="C2462" t="str">
            <v>IGLP-CA-99004</v>
          </cell>
          <cell r="D2462">
            <v>3708</v>
          </cell>
          <cell r="E2462" t="str">
            <v>IGLP-CA</v>
          </cell>
          <cell r="F2462" t="str">
            <v>99004</v>
          </cell>
          <cell r="G2462" t="str">
            <v>RITE</v>
          </cell>
        </row>
        <row r="2463">
          <cell r="A2463">
            <v>3713</v>
          </cell>
          <cell r="B2463">
            <v>2</v>
          </cell>
          <cell r="C2463" t="str">
            <v>IGLP-CA-99005</v>
          </cell>
          <cell r="D2463">
            <v>3713</v>
          </cell>
          <cell r="E2463" t="str">
            <v>IGLP-CA</v>
          </cell>
          <cell r="F2463" t="str">
            <v>99005</v>
          </cell>
          <cell r="G2463" t="str">
            <v>On Location</v>
          </cell>
        </row>
        <row r="2464">
          <cell r="A2464">
            <v>4604</v>
          </cell>
          <cell r="B2464">
            <v>2</v>
          </cell>
          <cell r="C2464" t="str">
            <v>IGLP-DA-00-001</v>
          </cell>
          <cell r="D2464">
            <v>4604</v>
          </cell>
          <cell r="E2464" t="str">
            <v>iglp-da</v>
          </cell>
          <cell r="F2464" t="str">
            <v>00-001</v>
          </cell>
          <cell r="G2464" t="str">
            <v>RITE</v>
          </cell>
        </row>
        <row r="2465">
          <cell r="A2465">
            <v>4589</v>
          </cell>
          <cell r="B2465">
            <v>2</v>
          </cell>
          <cell r="C2465" t="str">
            <v>IGLP-DA-00-002</v>
          </cell>
          <cell r="D2465">
            <v>4589</v>
          </cell>
          <cell r="E2465" t="str">
            <v>iglp-da</v>
          </cell>
          <cell r="F2465" t="str">
            <v>00-002</v>
          </cell>
          <cell r="G2465" t="str">
            <v>RITE</v>
          </cell>
        </row>
        <row r="2466">
          <cell r="A2466">
            <v>4861</v>
          </cell>
          <cell r="B2466">
            <v>2</v>
          </cell>
          <cell r="C2466" t="str">
            <v>IGLP-DA-00-003</v>
          </cell>
          <cell r="D2466">
            <v>4861</v>
          </cell>
          <cell r="E2466" t="str">
            <v>iglp-da</v>
          </cell>
          <cell r="F2466" t="str">
            <v>00-003</v>
          </cell>
          <cell r="G2466" t="str">
            <v>On Location</v>
          </cell>
          <cell r="N2466" t="str">
            <v>4500992379</v>
          </cell>
          <cell r="O2466" t="str">
            <v>3</v>
          </cell>
        </row>
        <row r="2467">
          <cell r="A2467">
            <v>4869</v>
          </cell>
          <cell r="B2467">
            <v>2</v>
          </cell>
          <cell r="C2467" t="str">
            <v>IGLP-DA-00-005</v>
          </cell>
          <cell r="D2467">
            <v>4869</v>
          </cell>
          <cell r="E2467" t="str">
            <v>iglp-da</v>
          </cell>
          <cell r="F2467" t="str">
            <v>00-005</v>
          </cell>
          <cell r="G2467" t="str">
            <v>On Location</v>
          </cell>
          <cell r="N2467" t="str">
            <v>4500992379</v>
          </cell>
        </row>
        <row r="2468">
          <cell r="A2468">
            <v>5239</v>
          </cell>
          <cell r="B2468">
            <v>2</v>
          </cell>
          <cell r="C2468" t="str">
            <v>IGLP-DA-00-007</v>
          </cell>
          <cell r="D2468">
            <v>5239</v>
          </cell>
          <cell r="E2468" t="str">
            <v>iglp-da</v>
          </cell>
          <cell r="F2468" t="str">
            <v>00-007</v>
          </cell>
          <cell r="G2468" t="str">
            <v>RITE</v>
          </cell>
          <cell r="N2468" t="str">
            <v>4501006454</v>
          </cell>
          <cell r="O2468" t="str">
            <v>2</v>
          </cell>
        </row>
        <row r="2469">
          <cell r="A2469">
            <v>5229</v>
          </cell>
          <cell r="B2469">
            <v>2</v>
          </cell>
          <cell r="C2469" t="str">
            <v>IGLP-DA-00-008</v>
          </cell>
          <cell r="D2469">
            <v>5229</v>
          </cell>
          <cell r="E2469" t="str">
            <v>iglp-da</v>
          </cell>
          <cell r="F2469" t="str">
            <v>00-008</v>
          </cell>
          <cell r="G2469" t="str">
            <v>On Location</v>
          </cell>
          <cell r="N2469" t="str">
            <v>4501006454</v>
          </cell>
          <cell r="O2469" t="str">
            <v>1</v>
          </cell>
        </row>
        <row r="2470">
          <cell r="A2470">
            <v>5466</v>
          </cell>
          <cell r="B2470">
            <v>2</v>
          </cell>
          <cell r="C2470" t="str">
            <v>IGLP-DA-00-012</v>
          </cell>
          <cell r="D2470">
            <v>5466</v>
          </cell>
          <cell r="E2470" t="str">
            <v>iglp-da</v>
          </cell>
          <cell r="F2470" t="str">
            <v>00-012</v>
          </cell>
          <cell r="G2470" t="str">
            <v>RITE</v>
          </cell>
          <cell r="N2470" t="str">
            <v>4501042484</v>
          </cell>
          <cell r="O2470" t="str">
            <v>1</v>
          </cell>
        </row>
        <row r="2471">
          <cell r="A2471">
            <v>6006</v>
          </cell>
          <cell r="B2471">
            <v>2</v>
          </cell>
          <cell r="C2471" t="str">
            <v>IGLP-DA-00-018</v>
          </cell>
          <cell r="D2471">
            <v>6006</v>
          </cell>
          <cell r="E2471" t="str">
            <v>iglp-da</v>
          </cell>
          <cell r="F2471" t="str">
            <v>00-018</v>
          </cell>
          <cell r="G2471" t="str">
            <v>RITE</v>
          </cell>
          <cell r="N2471" t="str">
            <v>4501093716</v>
          </cell>
          <cell r="O2471" t="str">
            <v>2</v>
          </cell>
        </row>
        <row r="2472">
          <cell r="A2472">
            <v>7056</v>
          </cell>
          <cell r="B2472">
            <v>2</v>
          </cell>
          <cell r="C2472" t="str">
            <v>IGLP-DA-00-027</v>
          </cell>
          <cell r="D2472">
            <v>7056</v>
          </cell>
          <cell r="E2472" t="str">
            <v>iglp-da</v>
          </cell>
          <cell r="F2472" t="str">
            <v>00-027</v>
          </cell>
          <cell r="G2472" t="str">
            <v>RITE</v>
          </cell>
        </row>
        <row r="2473">
          <cell r="A2473">
            <v>6890</v>
          </cell>
          <cell r="B2473">
            <v>2</v>
          </cell>
          <cell r="C2473" t="str">
            <v>IGLP-DA-00-028</v>
          </cell>
          <cell r="D2473">
            <v>6890</v>
          </cell>
          <cell r="E2473" t="str">
            <v>iglp-da</v>
          </cell>
          <cell r="F2473" t="str">
            <v>00-028</v>
          </cell>
          <cell r="G2473" t="str">
            <v>RITE</v>
          </cell>
        </row>
        <row r="2474">
          <cell r="A2474">
            <v>6967</v>
          </cell>
          <cell r="B2474">
            <v>2</v>
          </cell>
          <cell r="C2474" t="str">
            <v>IGLP-DA-00-030</v>
          </cell>
          <cell r="D2474">
            <v>6967</v>
          </cell>
          <cell r="E2474" t="str">
            <v>iglp-da</v>
          </cell>
          <cell r="F2474" t="str">
            <v>00-030</v>
          </cell>
          <cell r="G2474" t="str">
            <v>RITE</v>
          </cell>
          <cell r="N2474" t="str">
            <v>4501140240</v>
          </cell>
          <cell r="O2474" t="str">
            <v>5</v>
          </cell>
        </row>
        <row r="2475">
          <cell r="A2475">
            <v>6980</v>
          </cell>
          <cell r="B2475">
            <v>2</v>
          </cell>
          <cell r="C2475" t="str">
            <v>IGLP-DA-00-031</v>
          </cell>
          <cell r="D2475">
            <v>6980</v>
          </cell>
          <cell r="E2475" t="str">
            <v>iglp-da</v>
          </cell>
          <cell r="F2475" t="str">
            <v>00-031</v>
          </cell>
          <cell r="G2475" t="str">
            <v>RITE</v>
          </cell>
          <cell r="N2475" t="str">
            <v>4501140240</v>
          </cell>
          <cell r="O2475" t="str">
            <v>6</v>
          </cell>
        </row>
        <row r="2476">
          <cell r="A2476">
            <v>4523</v>
          </cell>
          <cell r="B2476">
            <v>2</v>
          </cell>
          <cell r="C2476" t="str">
            <v>IGLP-DA-99010</v>
          </cell>
          <cell r="D2476">
            <v>4523</v>
          </cell>
          <cell r="E2476" t="str">
            <v>iglp-da</v>
          </cell>
          <cell r="F2476" t="str">
            <v>99010</v>
          </cell>
          <cell r="G2476" t="str">
            <v>On Location</v>
          </cell>
        </row>
        <row r="2477">
          <cell r="A2477">
            <v>2530</v>
          </cell>
          <cell r="B2477">
            <v>2</v>
          </cell>
          <cell r="C2477" t="str">
            <v>IGLP-EA-695</v>
          </cell>
          <cell r="D2477">
            <v>2530</v>
          </cell>
          <cell r="E2477" t="str">
            <v>IGLP-EA</v>
          </cell>
          <cell r="F2477" t="str">
            <v>695</v>
          </cell>
          <cell r="G2477" t="str">
            <v>RITE</v>
          </cell>
        </row>
        <row r="2478">
          <cell r="A2478">
            <v>150</v>
          </cell>
          <cell r="B2478">
            <v>2</v>
          </cell>
          <cell r="C2478" t="str">
            <v>IGTP-AA-003</v>
          </cell>
          <cell r="D2478">
            <v>150</v>
          </cell>
          <cell r="E2478" t="str">
            <v>IGTP-AA</v>
          </cell>
          <cell r="F2478" t="str">
            <v>003</v>
          </cell>
          <cell r="G2478" t="str">
            <v>RITE</v>
          </cell>
        </row>
        <row r="2479">
          <cell r="A2479">
            <v>186</v>
          </cell>
          <cell r="B2479">
            <v>2</v>
          </cell>
          <cell r="C2479" t="str">
            <v>IGTP-AA-004</v>
          </cell>
          <cell r="D2479">
            <v>186</v>
          </cell>
          <cell r="E2479" t="str">
            <v>IGTP-AA</v>
          </cell>
          <cell r="F2479" t="str">
            <v>004</v>
          </cell>
          <cell r="G2479" t="str">
            <v>RITE</v>
          </cell>
        </row>
        <row r="2480">
          <cell r="A2480">
            <v>639</v>
          </cell>
          <cell r="B2480">
            <v>2</v>
          </cell>
          <cell r="C2480" t="str">
            <v>IGTP-AA-022</v>
          </cell>
          <cell r="D2480">
            <v>639</v>
          </cell>
          <cell r="E2480" t="str">
            <v>IGTP-AA</v>
          </cell>
          <cell r="F2480" t="str">
            <v>022</v>
          </cell>
          <cell r="G2480" t="str">
            <v>RITE</v>
          </cell>
        </row>
        <row r="2481">
          <cell r="A2481">
            <v>847</v>
          </cell>
          <cell r="B2481">
            <v>2</v>
          </cell>
          <cell r="C2481" t="str">
            <v>IGTP-AA-038</v>
          </cell>
          <cell r="D2481">
            <v>847</v>
          </cell>
          <cell r="E2481" t="str">
            <v>IGTP-AA</v>
          </cell>
          <cell r="F2481" t="str">
            <v>038</v>
          </cell>
          <cell r="G2481" t="str">
            <v>RITE</v>
          </cell>
        </row>
        <row r="2482">
          <cell r="A2482">
            <v>908</v>
          </cell>
          <cell r="B2482">
            <v>2</v>
          </cell>
          <cell r="C2482" t="str">
            <v>IGTP-AA-043</v>
          </cell>
          <cell r="D2482">
            <v>908</v>
          </cell>
          <cell r="E2482" t="str">
            <v>IGTP-AA</v>
          </cell>
          <cell r="F2482" t="str">
            <v>043</v>
          </cell>
          <cell r="G2482" t="str">
            <v>RITE</v>
          </cell>
        </row>
        <row r="2483">
          <cell r="A2483">
            <v>1332</v>
          </cell>
          <cell r="B2483">
            <v>2</v>
          </cell>
          <cell r="C2483" t="str">
            <v>IGTP-AA-143</v>
          </cell>
          <cell r="D2483">
            <v>1332</v>
          </cell>
          <cell r="E2483" t="str">
            <v>IGTP-AA</v>
          </cell>
          <cell r="F2483" t="str">
            <v>143</v>
          </cell>
          <cell r="G2483" t="str">
            <v>RITE</v>
          </cell>
        </row>
        <row r="2484">
          <cell r="A2484">
            <v>1452</v>
          </cell>
          <cell r="B2484">
            <v>2</v>
          </cell>
          <cell r="C2484" t="str">
            <v>IGTP-AA-193</v>
          </cell>
          <cell r="D2484">
            <v>1452</v>
          </cell>
          <cell r="E2484" t="str">
            <v>IGTP-AA</v>
          </cell>
          <cell r="F2484" t="str">
            <v>193</v>
          </cell>
          <cell r="G2484" t="str">
            <v>RITE</v>
          </cell>
        </row>
        <row r="2485">
          <cell r="A2485">
            <v>1718</v>
          </cell>
          <cell r="B2485">
            <v>2</v>
          </cell>
          <cell r="C2485" t="str">
            <v>IGTP-AA-301</v>
          </cell>
          <cell r="D2485">
            <v>1718</v>
          </cell>
          <cell r="E2485" t="str">
            <v>IGTP-AA</v>
          </cell>
          <cell r="F2485" t="str">
            <v>301</v>
          </cell>
          <cell r="G2485" t="str">
            <v>RITE</v>
          </cell>
        </row>
        <row r="2486">
          <cell r="A2486">
            <v>1727</v>
          </cell>
          <cell r="B2486">
            <v>2</v>
          </cell>
          <cell r="C2486" t="str">
            <v>IGTP-AA-303</v>
          </cell>
          <cell r="D2486">
            <v>1727</v>
          </cell>
          <cell r="E2486" t="str">
            <v>IGTP-AA</v>
          </cell>
          <cell r="F2486" t="str">
            <v>303</v>
          </cell>
          <cell r="G2486" t="str">
            <v>RITE</v>
          </cell>
        </row>
        <row r="2487">
          <cell r="A2487">
            <v>1736</v>
          </cell>
          <cell r="B2487">
            <v>2</v>
          </cell>
          <cell r="C2487" t="str">
            <v>IGTP-AA-304</v>
          </cell>
          <cell r="D2487">
            <v>1736</v>
          </cell>
          <cell r="E2487" t="str">
            <v>IGTP-AA</v>
          </cell>
          <cell r="F2487" t="str">
            <v>304</v>
          </cell>
          <cell r="G2487" t="str">
            <v>RITE</v>
          </cell>
        </row>
        <row r="2488">
          <cell r="A2488">
            <v>1743</v>
          </cell>
          <cell r="B2488">
            <v>2</v>
          </cell>
          <cell r="C2488" t="str">
            <v>IGTP-AA-305</v>
          </cell>
          <cell r="D2488">
            <v>1743</v>
          </cell>
          <cell r="E2488" t="str">
            <v>IGTP-AA</v>
          </cell>
          <cell r="F2488" t="str">
            <v>305</v>
          </cell>
          <cell r="G2488" t="str">
            <v>RITE</v>
          </cell>
        </row>
        <row r="2489">
          <cell r="A2489">
            <v>1753</v>
          </cell>
          <cell r="B2489">
            <v>2</v>
          </cell>
          <cell r="C2489" t="str">
            <v>IGTP-AA-306</v>
          </cell>
          <cell r="D2489">
            <v>1753</v>
          </cell>
          <cell r="E2489" t="str">
            <v>IGTP-AA</v>
          </cell>
          <cell r="F2489" t="str">
            <v>306</v>
          </cell>
          <cell r="G2489" t="str">
            <v>RITE</v>
          </cell>
        </row>
        <row r="2490">
          <cell r="A2490">
            <v>1760</v>
          </cell>
          <cell r="B2490">
            <v>2</v>
          </cell>
          <cell r="C2490" t="str">
            <v>IGTP-AA-307</v>
          </cell>
          <cell r="D2490">
            <v>1760</v>
          </cell>
          <cell r="E2490" t="str">
            <v>IGTP-AA</v>
          </cell>
          <cell r="F2490" t="str">
            <v>307</v>
          </cell>
          <cell r="G2490" t="str">
            <v>RITE</v>
          </cell>
        </row>
        <row r="2491">
          <cell r="A2491">
            <v>1767</v>
          </cell>
          <cell r="B2491">
            <v>2</v>
          </cell>
          <cell r="C2491" t="str">
            <v>IGTP-AA-308</v>
          </cell>
          <cell r="D2491">
            <v>1767</v>
          </cell>
          <cell r="E2491" t="str">
            <v>IGTP-AA</v>
          </cell>
          <cell r="F2491" t="str">
            <v>308</v>
          </cell>
          <cell r="G2491" t="str">
            <v>RITE</v>
          </cell>
        </row>
        <row r="2492">
          <cell r="A2492">
            <v>1774</v>
          </cell>
          <cell r="B2492">
            <v>2</v>
          </cell>
          <cell r="C2492" t="str">
            <v>IGTP-AA-309</v>
          </cell>
          <cell r="D2492">
            <v>1774</v>
          </cell>
          <cell r="E2492" t="str">
            <v>IGTP-AA</v>
          </cell>
          <cell r="F2492" t="str">
            <v>309</v>
          </cell>
          <cell r="G2492" t="str">
            <v>RITE</v>
          </cell>
        </row>
        <row r="2493">
          <cell r="A2493">
            <v>1779</v>
          </cell>
          <cell r="B2493">
            <v>2</v>
          </cell>
          <cell r="C2493" t="str">
            <v>IGTP-AA-310</v>
          </cell>
          <cell r="D2493">
            <v>1779</v>
          </cell>
          <cell r="E2493" t="str">
            <v>IGTP-AA</v>
          </cell>
          <cell r="F2493" t="str">
            <v>310</v>
          </cell>
          <cell r="G2493" t="str">
            <v>RITE</v>
          </cell>
        </row>
        <row r="2494">
          <cell r="A2494">
            <v>1792</v>
          </cell>
          <cell r="B2494">
            <v>2</v>
          </cell>
          <cell r="C2494" t="str">
            <v>IGTP-AA-312</v>
          </cell>
          <cell r="D2494">
            <v>1792</v>
          </cell>
          <cell r="E2494" t="str">
            <v>IGTP-AA</v>
          </cell>
          <cell r="F2494" t="str">
            <v>312</v>
          </cell>
          <cell r="G2494" t="str">
            <v>RITE</v>
          </cell>
        </row>
        <row r="2495">
          <cell r="A2495">
            <v>1875</v>
          </cell>
          <cell r="B2495">
            <v>2</v>
          </cell>
          <cell r="C2495" t="str">
            <v>IGTP-AA-394</v>
          </cell>
          <cell r="D2495">
            <v>1875</v>
          </cell>
          <cell r="E2495" t="str">
            <v>IGTP-AA</v>
          </cell>
          <cell r="F2495" t="str">
            <v>394</v>
          </cell>
          <cell r="G2495" t="str">
            <v>RITE</v>
          </cell>
        </row>
        <row r="2496">
          <cell r="A2496">
            <v>1908</v>
          </cell>
          <cell r="B2496">
            <v>2</v>
          </cell>
          <cell r="C2496" t="str">
            <v>IGTP-AA-404</v>
          </cell>
          <cell r="D2496">
            <v>1908</v>
          </cell>
          <cell r="E2496" t="str">
            <v>IGTP-AA</v>
          </cell>
          <cell r="F2496" t="str">
            <v>404</v>
          </cell>
          <cell r="G2496" t="str">
            <v>RITE</v>
          </cell>
        </row>
        <row r="2497">
          <cell r="A2497">
            <v>1923</v>
          </cell>
          <cell r="B2497">
            <v>2</v>
          </cell>
          <cell r="C2497" t="str">
            <v>IGTP-AA-406</v>
          </cell>
          <cell r="D2497">
            <v>1923</v>
          </cell>
          <cell r="E2497" t="str">
            <v>IGTP-AA</v>
          </cell>
          <cell r="F2497" t="str">
            <v>406</v>
          </cell>
          <cell r="G2497" t="str">
            <v>RITE</v>
          </cell>
        </row>
        <row r="2498">
          <cell r="A2498">
            <v>2106</v>
          </cell>
          <cell r="B2498">
            <v>2</v>
          </cell>
          <cell r="C2498" t="str">
            <v>IGTP-AA-502</v>
          </cell>
          <cell r="D2498">
            <v>2106</v>
          </cell>
          <cell r="E2498" t="str">
            <v>IGTP-AA</v>
          </cell>
          <cell r="F2498" t="str">
            <v>502</v>
          </cell>
          <cell r="G2498" t="str">
            <v>RITE</v>
          </cell>
        </row>
        <row r="2499">
          <cell r="A2499">
            <v>2119</v>
          </cell>
          <cell r="B2499">
            <v>2</v>
          </cell>
          <cell r="C2499" t="str">
            <v>IGTP-AA-504</v>
          </cell>
          <cell r="D2499">
            <v>2119</v>
          </cell>
          <cell r="E2499" t="str">
            <v>IGTP-AA</v>
          </cell>
          <cell r="F2499" t="str">
            <v>504</v>
          </cell>
          <cell r="G2499" t="str">
            <v>RITE</v>
          </cell>
        </row>
        <row r="2500">
          <cell r="A2500">
            <v>2135</v>
          </cell>
          <cell r="B2500">
            <v>2</v>
          </cell>
          <cell r="C2500" t="str">
            <v>IGTP-AA-508</v>
          </cell>
          <cell r="D2500">
            <v>2135</v>
          </cell>
          <cell r="E2500" t="str">
            <v>IGTP-AA</v>
          </cell>
          <cell r="F2500" t="str">
            <v>508</v>
          </cell>
          <cell r="G2500" t="str">
            <v>RITE</v>
          </cell>
        </row>
        <row r="2501">
          <cell r="A2501">
            <v>2313</v>
          </cell>
          <cell r="B2501">
            <v>2</v>
          </cell>
          <cell r="C2501" t="str">
            <v>IGTP-AA-602</v>
          </cell>
          <cell r="D2501">
            <v>2313</v>
          </cell>
          <cell r="E2501" t="str">
            <v>IGTP-AA</v>
          </cell>
          <cell r="F2501" t="str">
            <v>602</v>
          </cell>
          <cell r="G2501" t="str">
            <v>RITE</v>
          </cell>
        </row>
        <row r="2502">
          <cell r="A2502">
            <v>2925</v>
          </cell>
          <cell r="B2502">
            <v>2</v>
          </cell>
          <cell r="C2502" t="str">
            <v>IGTP-AA-885</v>
          </cell>
          <cell r="D2502">
            <v>2925</v>
          </cell>
          <cell r="E2502" t="str">
            <v>IGTP-AA</v>
          </cell>
          <cell r="F2502" t="str">
            <v>885</v>
          </cell>
          <cell r="G2502" t="str">
            <v>RITE</v>
          </cell>
        </row>
        <row r="2503">
          <cell r="A2503">
            <v>2956</v>
          </cell>
          <cell r="B2503">
            <v>2</v>
          </cell>
          <cell r="C2503" t="str">
            <v>IGTP-AA-909</v>
          </cell>
          <cell r="D2503">
            <v>2956</v>
          </cell>
          <cell r="E2503" t="str">
            <v>IGTP-AA</v>
          </cell>
          <cell r="F2503" t="str">
            <v>909</v>
          </cell>
          <cell r="G2503" t="str">
            <v>RITE</v>
          </cell>
        </row>
        <row r="2504">
          <cell r="A2504">
            <v>1453</v>
          </cell>
          <cell r="B2504">
            <v>2</v>
          </cell>
          <cell r="C2504" t="str">
            <v>IGTP-BA-193</v>
          </cell>
          <cell r="D2504">
            <v>1453</v>
          </cell>
          <cell r="E2504" t="str">
            <v>IGTP-BA</v>
          </cell>
          <cell r="F2504" t="str">
            <v>193</v>
          </cell>
          <cell r="G2504" t="str">
            <v>RITE</v>
          </cell>
        </row>
        <row r="2505">
          <cell r="A2505">
            <v>1719</v>
          </cell>
          <cell r="B2505">
            <v>2</v>
          </cell>
          <cell r="C2505" t="str">
            <v>IGTP-BA-301</v>
          </cell>
          <cell r="D2505">
            <v>1719</v>
          </cell>
          <cell r="E2505" t="str">
            <v>IGTP-BA</v>
          </cell>
          <cell r="F2505" t="str">
            <v>301</v>
          </cell>
          <cell r="G2505" t="str">
            <v>RITE</v>
          </cell>
        </row>
        <row r="2506">
          <cell r="A2506">
            <v>1728</v>
          </cell>
          <cell r="B2506">
            <v>2</v>
          </cell>
          <cell r="C2506" t="str">
            <v>IGTP-BA-303</v>
          </cell>
          <cell r="D2506">
            <v>1728</v>
          </cell>
          <cell r="E2506" t="str">
            <v>IGTP-BA</v>
          </cell>
          <cell r="F2506" t="str">
            <v>303</v>
          </cell>
          <cell r="G2506" t="str">
            <v>RITE</v>
          </cell>
        </row>
        <row r="2507">
          <cell r="A2507">
            <v>1737</v>
          </cell>
          <cell r="B2507">
            <v>2</v>
          </cell>
          <cell r="C2507" t="str">
            <v>IGTP-BA-304</v>
          </cell>
          <cell r="D2507">
            <v>1737</v>
          </cell>
          <cell r="E2507" t="str">
            <v>IGTP-BA</v>
          </cell>
          <cell r="F2507" t="str">
            <v>304</v>
          </cell>
          <cell r="G2507" t="str">
            <v>RITE</v>
          </cell>
        </row>
        <row r="2508">
          <cell r="A2508">
            <v>1744</v>
          </cell>
          <cell r="B2508">
            <v>2</v>
          </cell>
          <cell r="C2508" t="str">
            <v>IGTP-BA-305</v>
          </cell>
          <cell r="D2508">
            <v>1744</v>
          </cell>
          <cell r="E2508" t="str">
            <v>IGTP-BA</v>
          </cell>
          <cell r="F2508" t="str">
            <v>305</v>
          </cell>
          <cell r="G2508" t="str">
            <v>RITE</v>
          </cell>
        </row>
        <row r="2509">
          <cell r="A2509">
            <v>1754</v>
          </cell>
          <cell r="B2509">
            <v>2</v>
          </cell>
          <cell r="C2509" t="str">
            <v>IGTP-BA-306</v>
          </cell>
          <cell r="D2509">
            <v>1754</v>
          </cell>
          <cell r="E2509" t="str">
            <v>IGTP-BA</v>
          </cell>
          <cell r="F2509" t="str">
            <v>306</v>
          </cell>
          <cell r="G2509" t="str">
            <v>RITE</v>
          </cell>
        </row>
        <row r="2510">
          <cell r="A2510">
            <v>1768</v>
          </cell>
          <cell r="B2510">
            <v>2</v>
          </cell>
          <cell r="C2510" t="str">
            <v>IGTP-BA-308</v>
          </cell>
          <cell r="D2510">
            <v>1768</v>
          </cell>
          <cell r="E2510" t="str">
            <v>IGTP-BA</v>
          </cell>
          <cell r="F2510" t="str">
            <v>308</v>
          </cell>
          <cell r="G2510" t="str">
            <v>RITE</v>
          </cell>
        </row>
        <row r="2511">
          <cell r="A2511">
            <v>1786</v>
          </cell>
          <cell r="B2511">
            <v>2</v>
          </cell>
          <cell r="C2511" t="str">
            <v>IGTP-BA-311</v>
          </cell>
          <cell r="D2511">
            <v>1786</v>
          </cell>
          <cell r="E2511" t="str">
            <v>IGTP-BA</v>
          </cell>
          <cell r="F2511" t="str">
            <v>311</v>
          </cell>
          <cell r="G2511" t="str">
            <v>RITE</v>
          </cell>
        </row>
        <row r="2512">
          <cell r="A2512">
            <v>1793</v>
          </cell>
          <cell r="B2512">
            <v>2</v>
          </cell>
          <cell r="C2512" t="str">
            <v>IGTP-BA-312</v>
          </cell>
          <cell r="D2512">
            <v>1793</v>
          </cell>
          <cell r="E2512" t="str">
            <v>IGTP-BA</v>
          </cell>
          <cell r="F2512" t="str">
            <v>312</v>
          </cell>
          <cell r="G2512" t="str">
            <v>RITE</v>
          </cell>
        </row>
        <row r="2513">
          <cell r="A2513">
            <v>1909</v>
          </cell>
          <cell r="B2513">
            <v>2</v>
          </cell>
          <cell r="C2513" t="str">
            <v>IGTP-BA-404</v>
          </cell>
          <cell r="D2513">
            <v>1909</v>
          </cell>
          <cell r="E2513" t="str">
            <v>IGTP-BA</v>
          </cell>
          <cell r="F2513" t="str">
            <v>404</v>
          </cell>
          <cell r="G2513" t="str">
            <v>RITE</v>
          </cell>
        </row>
        <row r="2514">
          <cell r="A2514">
            <v>1916</v>
          </cell>
          <cell r="B2514">
            <v>2</v>
          </cell>
          <cell r="C2514" t="str">
            <v>IGTP-BA-405</v>
          </cell>
          <cell r="D2514">
            <v>1916</v>
          </cell>
          <cell r="E2514" t="str">
            <v>IGTP-BA</v>
          </cell>
          <cell r="F2514" t="str">
            <v>405</v>
          </cell>
          <cell r="G2514" t="str">
            <v>RITE</v>
          </cell>
        </row>
        <row r="2515">
          <cell r="A2515">
            <v>1936</v>
          </cell>
          <cell r="B2515">
            <v>2</v>
          </cell>
          <cell r="C2515" t="str">
            <v>IGTP-BA-409</v>
          </cell>
          <cell r="D2515">
            <v>1936</v>
          </cell>
          <cell r="E2515" t="str">
            <v>IGTP-BA</v>
          </cell>
          <cell r="F2515" t="str">
            <v>409</v>
          </cell>
          <cell r="G2515" t="str">
            <v>RITE</v>
          </cell>
        </row>
        <row r="2516">
          <cell r="A2516">
            <v>1943</v>
          </cell>
          <cell r="B2516">
            <v>2</v>
          </cell>
          <cell r="C2516" t="str">
            <v>IGTP-BA-410</v>
          </cell>
          <cell r="D2516">
            <v>1943</v>
          </cell>
          <cell r="E2516" t="str">
            <v>IGTP-BA</v>
          </cell>
          <cell r="F2516" t="str">
            <v>410</v>
          </cell>
          <cell r="G2516" t="str">
            <v>RITE</v>
          </cell>
        </row>
        <row r="2517">
          <cell r="A2517">
            <v>2099</v>
          </cell>
          <cell r="B2517">
            <v>2</v>
          </cell>
          <cell r="C2517" t="str">
            <v>IGTP-BA-501</v>
          </cell>
          <cell r="D2517">
            <v>2099</v>
          </cell>
          <cell r="E2517" t="str">
            <v>IGTP-BA</v>
          </cell>
          <cell r="F2517" t="str">
            <v>501</v>
          </cell>
          <cell r="G2517" t="str">
            <v>RITE</v>
          </cell>
        </row>
        <row r="2518">
          <cell r="A2518">
            <v>2107</v>
          </cell>
          <cell r="B2518">
            <v>2</v>
          </cell>
          <cell r="C2518" t="str">
            <v>IGTP-BA-502</v>
          </cell>
          <cell r="D2518">
            <v>2107</v>
          </cell>
          <cell r="E2518" t="str">
            <v>IGTP-BA</v>
          </cell>
          <cell r="F2518" t="str">
            <v>502</v>
          </cell>
          <cell r="G2518" t="str">
            <v>RITE</v>
          </cell>
        </row>
        <row r="2519">
          <cell r="A2519">
            <v>2111</v>
          </cell>
          <cell r="B2519">
            <v>2</v>
          </cell>
          <cell r="C2519" t="str">
            <v>IGTP-BA-503</v>
          </cell>
          <cell r="D2519">
            <v>2111</v>
          </cell>
          <cell r="E2519" t="str">
            <v>IGTP-BA</v>
          </cell>
          <cell r="F2519" t="str">
            <v>503</v>
          </cell>
          <cell r="G2519" t="str">
            <v>RITE</v>
          </cell>
        </row>
        <row r="2520">
          <cell r="A2520">
            <v>2120</v>
          </cell>
          <cell r="B2520">
            <v>2</v>
          </cell>
          <cell r="C2520" t="str">
            <v>IGTP-BA-504</v>
          </cell>
          <cell r="D2520">
            <v>2120</v>
          </cell>
          <cell r="E2520" t="str">
            <v>IGTP-BA</v>
          </cell>
          <cell r="F2520" t="str">
            <v>504</v>
          </cell>
          <cell r="G2520" t="str">
            <v>RITE</v>
          </cell>
        </row>
        <row r="2521">
          <cell r="A2521">
            <v>2136</v>
          </cell>
          <cell r="B2521">
            <v>2</v>
          </cell>
          <cell r="C2521" t="str">
            <v>IGTP-BA-508</v>
          </cell>
          <cell r="D2521">
            <v>2136</v>
          </cell>
          <cell r="E2521" t="str">
            <v>IGTP-BA</v>
          </cell>
          <cell r="F2521" t="str">
            <v>508</v>
          </cell>
          <cell r="G2521" t="str">
            <v>RITE</v>
          </cell>
        </row>
        <row r="2522">
          <cell r="A2522">
            <v>2321</v>
          </cell>
          <cell r="B2522">
            <v>2</v>
          </cell>
          <cell r="C2522" t="str">
            <v>IGTP-BA-603</v>
          </cell>
          <cell r="D2522">
            <v>2321</v>
          </cell>
          <cell r="E2522" t="str">
            <v>IGTP-BA</v>
          </cell>
          <cell r="F2522" t="str">
            <v>603</v>
          </cell>
          <cell r="G2522" t="str">
            <v>RITE</v>
          </cell>
        </row>
        <row r="2523">
          <cell r="A2523">
            <v>2409</v>
          </cell>
          <cell r="B2523">
            <v>2</v>
          </cell>
          <cell r="C2523" t="str">
            <v>IGTP-BA-628</v>
          </cell>
          <cell r="D2523">
            <v>2409</v>
          </cell>
          <cell r="E2523" t="str">
            <v>IGTP-BA</v>
          </cell>
          <cell r="F2523" t="str">
            <v>628</v>
          </cell>
          <cell r="G2523" t="str">
            <v>RITE</v>
          </cell>
        </row>
        <row r="2524">
          <cell r="A2524">
            <v>2836</v>
          </cell>
          <cell r="B2524">
            <v>2</v>
          </cell>
          <cell r="C2524" t="str">
            <v>IGTP-BA-818</v>
          </cell>
          <cell r="D2524">
            <v>2836</v>
          </cell>
          <cell r="E2524" t="str">
            <v>IGTP-BA</v>
          </cell>
          <cell r="F2524" t="str">
            <v>818</v>
          </cell>
          <cell r="G2524" t="str">
            <v>RITE</v>
          </cell>
        </row>
        <row r="2525">
          <cell r="A2525">
            <v>1445</v>
          </cell>
          <cell r="B2525">
            <v>2</v>
          </cell>
          <cell r="C2525" t="str">
            <v>IGTP-CA-188</v>
          </cell>
          <cell r="D2525">
            <v>1445</v>
          </cell>
          <cell r="E2525" t="str">
            <v>IGTP-CA</v>
          </cell>
          <cell r="F2525" t="str">
            <v>188</v>
          </cell>
          <cell r="G2525" t="str">
            <v>RITE</v>
          </cell>
        </row>
        <row r="2526">
          <cell r="A2526">
            <v>1890</v>
          </cell>
          <cell r="B2526">
            <v>2</v>
          </cell>
          <cell r="C2526" t="str">
            <v>IGTP-CA-401</v>
          </cell>
          <cell r="D2526">
            <v>1890</v>
          </cell>
          <cell r="E2526" t="str">
            <v>IGTP-CA</v>
          </cell>
          <cell r="F2526" t="str">
            <v>401</v>
          </cell>
          <cell r="G2526" t="str">
            <v>RITE</v>
          </cell>
        </row>
        <row r="2527">
          <cell r="A2527">
            <v>1898</v>
          </cell>
          <cell r="B2527">
            <v>2</v>
          </cell>
          <cell r="C2527" t="str">
            <v>IGTP-CA-402</v>
          </cell>
          <cell r="D2527">
            <v>1898</v>
          </cell>
          <cell r="E2527" t="str">
            <v>IGTP-CA</v>
          </cell>
          <cell r="F2527" t="str">
            <v>402</v>
          </cell>
          <cell r="G2527" t="str">
            <v>RITE</v>
          </cell>
        </row>
        <row r="2528">
          <cell r="A2528">
            <v>1917</v>
          </cell>
          <cell r="B2528">
            <v>2</v>
          </cell>
          <cell r="C2528" t="str">
            <v>IGTP-CA-405</v>
          </cell>
          <cell r="D2528">
            <v>1917</v>
          </cell>
          <cell r="E2528" t="str">
            <v>IGTP-CA</v>
          </cell>
          <cell r="F2528" t="str">
            <v>405</v>
          </cell>
          <cell r="G2528" t="str">
            <v>RITE</v>
          </cell>
        </row>
        <row r="2529">
          <cell r="A2529">
            <v>1924</v>
          </cell>
          <cell r="B2529">
            <v>2</v>
          </cell>
          <cell r="C2529" t="str">
            <v>IGTP-CA-406</v>
          </cell>
          <cell r="D2529">
            <v>1924</v>
          </cell>
          <cell r="E2529" t="str">
            <v>IGTP-CA</v>
          </cell>
          <cell r="F2529" t="str">
            <v>406</v>
          </cell>
          <cell r="G2529" t="str">
            <v>RITE</v>
          </cell>
        </row>
        <row r="2530">
          <cell r="A2530">
            <v>2309</v>
          </cell>
          <cell r="B2530">
            <v>2</v>
          </cell>
          <cell r="C2530" t="str">
            <v>IGTP-CA-601</v>
          </cell>
          <cell r="D2530">
            <v>2309</v>
          </cell>
          <cell r="E2530" t="str">
            <v>IGTP-CA</v>
          </cell>
          <cell r="F2530" t="str">
            <v>601</v>
          </cell>
          <cell r="G2530" t="str">
            <v>RITE</v>
          </cell>
        </row>
        <row r="2531">
          <cell r="A2531">
            <v>2314</v>
          </cell>
          <cell r="B2531">
            <v>2</v>
          </cell>
          <cell r="C2531" t="str">
            <v>IGTP-CA-602</v>
          </cell>
          <cell r="D2531">
            <v>2314</v>
          </cell>
          <cell r="E2531" t="str">
            <v>IGTP-CA</v>
          </cell>
          <cell r="F2531" t="str">
            <v>602</v>
          </cell>
          <cell r="G2531" t="str">
            <v>RITE</v>
          </cell>
        </row>
        <row r="2532">
          <cell r="A2532">
            <v>4233</v>
          </cell>
          <cell r="B2532">
            <v>2</v>
          </cell>
          <cell r="C2532" t="str">
            <v>IGTP-CA-98010</v>
          </cell>
          <cell r="D2532">
            <v>4233</v>
          </cell>
          <cell r="E2532" t="str">
            <v>IGTP-CA</v>
          </cell>
          <cell r="F2532" t="str">
            <v>98010</v>
          </cell>
          <cell r="G2532" t="str">
            <v>RITE</v>
          </cell>
        </row>
        <row r="2533">
          <cell r="A2533">
            <v>3960</v>
          </cell>
          <cell r="B2533">
            <v>2</v>
          </cell>
          <cell r="C2533" t="str">
            <v>IGTP-CA-NP4</v>
          </cell>
          <cell r="D2533">
            <v>3960</v>
          </cell>
          <cell r="E2533" t="str">
            <v>IGTP-CA</v>
          </cell>
          <cell r="F2533" t="str">
            <v>NP4</v>
          </cell>
          <cell r="G2533" t="str">
            <v>RITE</v>
          </cell>
        </row>
        <row r="2534">
          <cell r="A2534">
            <v>3959</v>
          </cell>
          <cell r="B2534">
            <v>2</v>
          </cell>
          <cell r="C2534" t="str">
            <v>IGTP-DA-NP2</v>
          </cell>
          <cell r="D2534">
            <v>3959</v>
          </cell>
          <cell r="E2534" t="str">
            <v>IGTP-DA</v>
          </cell>
          <cell r="F2534" t="str">
            <v>NP2</v>
          </cell>
          <cell r="G2534" t="str">
            <v>RITE</v>
          </cell>
        </row>
        <row r="2535">
          <cell r="A2535">
            <v>287</v>
          </cell>
          <cell r="B2535">
            <v>2</v>
          </cell>
          <cell r="C2535" t="str">
            <v>IGTP-EA-007</v>
          </cell>
          <cell r="D2535">
            <v>287</v>
          </cell>
          <cell r="E2535" t="str">
            <v>IGTP-EA</v>
          </cell>
          <cell r="F2535" t="str">
            <v>007</v>
          </cell>
          <cell r="G2535" t="str">
            <v>RITE</v>
          </cell>
        </row>
        <row r="2536">
          <cell r="A2536">
            <v>318</v>
          </cell>
          <cell r="B2536">
            <v>2</v>
          </cell>
          <cell r="C2536" t="str">
            <v>IGTP-EA-008</v>
          </cell>
          <cell r="D2536">
            <v>318</v>
          </cell>
          <cell r="E2536" t="str">
            <v>IGTP-EA</v>
          </cell>
          <cell r="F2536" t="str">
            <v>008</v>
          </cell>
          <cell r="G2536" t="str">
            <v>RITE</v>
          </cell>
        </row>
        <row r="2537">
          <cell r="A2537">
            <v>338</v>
          </cell>
          <cell r="B2537">
            <v>2</v>
          </cell>
          <cell r="C2537" t="str">
            <v>IGTP-EA-009</v>
          </cell>
          <cell r="D2537">
            <v>338</v>
          </cell>
          <cell r="E2537" t="str">
            <v>IGTP-EA</v>
          </cell>
          <cell r="F2537" t="str">
            <v>009</v>
          </cell>
          <cell r="G2537" t="str">
            <v>RITE</v>
          </cell>
        </row>
        <row r="2538">
          <cell r="A2538">
            <v>618</v>
          </cell>
          <cell r="B2538">
            <v>2</v>
          </cell>
          <cell r="C2538" t="str">
            <v>IGTP-EA-021</v>
          </cell>
          <cell r="D2538">
            <v>618</v>
          </cell>
          <cell r="E2538" t="str">
            <v>IGTP-EA</v>
          </cell>
          <cell r="F2538" t="str">
            <v>021</v>
          </cell>
          <cell r="G2538" t="str">
            <v>RITE</v>
          </cell>
        </row>
        <row r="2539">
          <cell r="A2539">
            <v>640</v>
          </cell>
          <cell r="B2539">
            <v>2</v>
          </cell>
          <cell r="C2539" t="str">
            <v>IGTP-EA-022</v>
          </cell>
          <cell r="D2539">
            <v>640</v>
          </cell>
          <cell r="E2539" t="str">
            <v>IGTP-EA</v>
          </cell>
          <cell r="F2539" t="str">
            <v>022</v>
          </cell>
          <cell r="G2539" t="str">
            <v>RITE</v>
          </cell>
        </row>
        <row r="2540">
          <cell r="A2540">
            <v>687</v>
          </cell>
          <cell r="B2540">
            <v>2</v>
          </cell>
          <cell r="C2540" t="str">
            <v>IGTP-EA-024</v>
          </cell>
          <cell r="D2540">
            <v>687</v>
          </cell>
          <cell r="E2540" t="str">
            <v>IGTP-EA</v>
          </cell>
          <cell r="F2540" t="str">
            <v>024</v>
          </cell>
          <cell r="G2540" t="str">
            <v>RITE</v>
          </cell>
        </row>
        <row r="2541">
          <cell r="A2541">
            <v>909</v>
          </cell>
          <cell r="B2541">
            <v>2</v>
          </cell>
          <cell r="C2541" t="str">
            <v>IGTP-EA-043</v>
          </cell>
          <cell r="D2541">
            <v>909</v>
          </cell>
          <cell r="E2541" t="str">
            <v>IGTP-EA</v>
          </cell>
          <cell r="F2541" t="str">
            <v>043</v>
          </cell>
          <cell r="G2541" t="str">
            <v>RITE</v>
          </cell>
        </row>
        <row r="2542">
          <cell r="A2542">
            <v>1205</v>
          </cell>
          <cell r="B2542">
            <v>2</v>
          </cell>
          <cell r="C2542" t="str">
            <v>IGTP-EA-105</v>
          </cell>
          <cell r="D2542">
            <v>1205</v>
          </cell>
          <cell r="E2542" t="str">
            <v>IGTP-EA</v>
          </cell>
          <cell r="F2542" t="str">
            <v>105</v>
          </cell>
          <cell r="G2542" t="str">
            <v>RITE</v>
          </cell>
        </row>
        <row r="2543">
          <cell r="A2543">
            <v>2340</v>
          </cell>
          <cell r="B2543">
            <v>2</v>
          </cell>
          <cell r="C2543" t="str">
            <v>IGTP-EA-607</v>
          </cell>
          <cell r="D2543">
            <v>2340</v>
          </cell>
          <cell r="E2543" t="str">
            <v>IGTP-EA</v>
          </cell>
          <cell r="F2543" t="str">
            <v>607</v>
          </cell>
          <cell r="G2543" t="str">
            <v>RITE</v>
          </cell>
        </row>
        <row r="2544">
          <cell r="A2544">
            <v>2347</v>
          </cell>
          <cell r="B2544">
            <v>2</v>
          </cell>
          <cell r="C2544" t="str">
            <v>IGTP-EA-608</v>
          </cell>
          <cell r="D2544">
            <v>2347</v>
          </cell>
          <cell r="E2544" t="str">
            <v>IGTP-EA</v>
          </cell>
          <cell r="F2544" t="str">
            <v>608</v>
          </cell>
          <cell r="G2544" t="str">
            <v>RITE</v>
          </cell>
        </row>
        <row r="2545">
          <cell r="A2545">
            <v>2455</v>
          </cell>
          <cell r="B2545">
            <v>2</v>
          </cell>
          <cell r="C2545" t="str">
            <v>IGTP-EA-647</v>
          </cell>
          <cell r="D2545">
            <v>2455</v>
          </cell>
          <cell r="E2545" t="str">
            <v>IGTP-EA</v>
          </cell>
          <cell r="F2545" t="str">
            <v>647</v>
          </cell>
          <cell r="G2545" t="str">
            <v>RITE</v>
          </cell>
        </row>
        <row r="2546">
          <cell r="A2546">
            <v>2460</v>
          </cell>
          <cell r="B2546">
            <v>2</v>
          </cell>
          <cell r="C2546" t="str">
            <v>IGTP-EA-648</v>
          </cell>
          <cell r="D2546">
            <v>2460</v>
          </cell>
          <cell r="E2546" t="str">
            <v>IGTP-EA</v>
          </cell>
          <cell r="F2546" t="str">
            <v>648</v>
          </cell>
          <cell r="G2546" t="str">
            <v>RITE</v>
          </cell>
        </row>
        <row r="2547">
          <cell r="A2547">
            <v>2465</v>
          </cell>
          <cell r="B2547">
            <v>2</v>
          </cell>
          <cell r="C2547" t="str">
            <v>IGTP-EA-649</v>
          </cell>
          <cell r="D2547">
            <v>2465</v>
          </cell>
          <cell r="E2547" t="str">
            <v>IGTP-EA</v>
          </cell>
          <cell r="F2547" t="str">
            <v>649</v>
          </cell>
          <cell r="G2547" t="str">
            <v>RITE</v>
          </cell>
        </row>
        <row r="2548">
          <cell r="A2548">
            <v>2467</v>
          </cell>
          <cell r="B2548">
            <v>2</v>
          </cell>
          <cell r="C2548" t="str">
            <v>IGTP-EA-650</v>
          </cell>
          <cell r="D2548">
            <v>2467</v>
          </cell>
          <cell r="E2548" t="str">
            <v>IGTP-EA</v>
          </cell>
          <cell r="F2548" t="str">
            <v>650</v>
          </cell>
          <cell r="G2548" t="str">
            <v>RITE</v>
          </cell>
        </row>
        <row r="2549">
          <cell r="A2549">
            <v>2470</v>
          </cell>
          <cell r="B2549">
            <v>2</v>
          </cell>
          <cell r="C2549" t="str">
            <v>IGTP-EA-651</v>
          </cell>
          <cell r="D2549">
            <v>2470</v>
          </cell>
          <cell r="E2549" t="str">
            <v>IGTP-EA</v>
          </cell>
          <cell r="F2549" t="str">
            <v>651</v>
          </cell>
          <cell r="G2549" t="str">
            <v>RITE</v>
          </cell>
        </row>
        <row r="2550">
          <cell r="A2550">
            <v>2489</v>
          </cell>
          <cell r="B2550">
            <v>2</v>
          </cell>
          <cell r="C2550" t="str">
            <v>IGTP-EA-667</v>
          </cell>
          <cell r="D2550">
            <v>2489</v>
          </cell>
          <cell r="E2550" t="str">
            <v>IGTP-EA</v>
          </cell>
          <cell r="F2550" t="str">
            <v>667</v>
          </cell>
          <cell r="G2550" t="str">
            <v>RITE</v>
          </cell>
        </row>
        <row r="2551">
          <cell r="A2551">
            <v>2501</v>
          </cell>
          <cell r="B2551">
            <v>2</v>
          </cell>
          <cell r="C2551" t="str">
            <v>IGTP-EA-672</v>
          </cell>
          <cell r="D2551">
            <v>2501</v>
          </cell>
          <cell r="E2551" t="str">
            <v>IGTP-EA</v>
          </cell>
          <cell r="F2551" t="str">
            <v>672</v>
          </cell>
          <cell r="G2551" t="str">
            <v>RITE</v>
          </cell>
        </row>
        <row r="2552">
          <cell r="A2552">
            <v>2503</v>
          </cell>
          <cell r="B2552">
            <v>2</v>
          </cell>
          <cell r="C2552" t="str">
            <v>IGTP-EA-673</v>
          </cell>
          <cell r="D2552">
            <v>2503</v>
          </cell>
          <cell r="E2552" t="str">
            <v>IGTP-EA</v>
          </cell>
          <cell r="F2552" t="str">
            <v>673</v>
          </cell>
          <cell r="G2552" t="str">
            <v>RITE</v>
          </cell>
        </row>
        <row r="2553">
          <cell r="A2553">
            <v>2529</v>
          </cell>
          <cell r="B2553">
            <v>2</v>
          </cell>
          <cell r="C2553" t="str">
            <v>IGTP-EA-694</v>
          </cell>
          <cell r="D2553">
            <v>2529</v>
          </cell>
          <cell r="E2553" t="str">
            <v>IGTP-EA</v>
          </cell>
          <cell r="F2553" t="str">
            <v>694</v>
          </cell>
          <cell r="G2553" t="str">
            <v>RITE</v>
          </cell>
        </row>
        <row r="2554">
          <cell r="A2554">
            <v>2531</v>
          </cell>
          <cell r="B2554">
            <v>2</v>
          </cell>
          <cell r="C2554" t="str">
            <v>IGTP-EA-695</v>
          </cell>
          <cell r="D2554">
            <v>2531</v>
          </cell>
          <cell r="E2554" t="str">
            <v>IGTP-EA</v>
          </cell>
          <cell r="F2554" t="str">
            <v>695</v>
          </cell>
          <cell r="G2554" t="str">
            <v>RITE</v>
          </cell>
        </row>
        <row r="2555">
          <cell r="A2555">
            <v>3182</v>
          </cell>
          <cell r="B2555">
            <v>2</v>
          </cell>
          <cell r="C2555" t="str">
            <v>IGTP-EA-9621</v>
          </cell>
          <cell r="D2555">
            <v>3182</v>
          </cell>
          <cell r="E2555" t="str">
            <v>IGTP-EA</v>
          </cell>
          <cell r="F2555" t="str">
            <v>9621</v>
          </cell>
          <cell r="G2555" t="str">
            <v>RITE</v>
          </cell>
        </row>
        <row r="2556">
          <cell r="A2556">
            <v>3193</v>
          </cell>
          <cell r="B2556">
            <v>2</v>
          </cell>
          <cell r="C2556" t="str">
            <v>IGTP-EA-9632</v>
          </cell>
          <cell r="D2556">
            <v>3193</v>
          </cell>
          <cell r="E2556" t="str">
            <v>IGTP-EA</v>
          </cell>
          <cell r="F2556" t="str">
            <v>9632</v>
          </cell>
          <cell r="G2556" t="str">
            <v>JUNKED</v>
          </cell>
        </row>
        <row r="2557">
          <cell r="A2557">
            <v>596</v>
          </cell>
          <cell r="B2557">
            <v>2</v>
          </cell>
          <cell r="C2557" t="str">
            <v>IGTP-FA-020</v>
          </cell>
          <cell r="D2557">
            <v>596</v>
          </cell>
          <cell r="E2557" t="str">
            <v>IGTP-FA</v>
          </cell>
          <cell r="F2557" t="str">
            <v>020</v>
          </cell>
          <cell r="G2557" t="str">
            <v>RITE</v>
          </cell>
        </row>
        <row r="2558">
          <cell r="A2558">
            <v>525</v>
          </cell>
          <cell r="B2558">
            <v>2</v>
          </cell>
          <cell r="C2558" t="str">
            <v>IGTP-GA-016</v>
          </cell>
          <cell r="D2558">
            <v>525</v>
          </cell>
          <cell r="E2558" t="str">
            <v>IGTP-GA</v>
          </cell>
          <cell r="F2558" t="str">
            <v>016</v>
          </cell>
          <cell r="G2558" t="str">
            <v>RITE</v>
          </cell>
        </row>
        <row r="2559">
          <cell r="A2559">
            <v>544</v>
          </cell>
          <cell r="B2559">
            <v>2</v>
          </cell>
          <cell r="C2559" t="str">
            <v>IGTP-GA-017</v>
          </cell>
          <cell r="D2559">
            <v>544</v>
          </cell>
          <cell r="E2559" t="str">
            <v>IGTP-GA</v>
          </cell>
          <cell r="F2559" t="str">
            <v>017</v>
          </cell>
          <cell r="G2559" t="str">
            <v>RITE</v>
          </cell>
        </row>
        <row r="2560">
          <cell r="A2560">
            <v>577</v>
          </cell>
          <cell r="B2560">
            <v>2</v>
          </cell>
          <cell r="C2560" t="str">
            <v>IGTP-GA-019</v>
          </cell>
          <cell r="D2560">
            <v>577</v>
          </cell>
          <cell r="E2560" t="str">
            <v>IGTP-GA</v>
          </cell>
          <cell r="F2560" t="str">
            <v>019</v>
          </cell>
          <cell r="G2560" t="str">
            <v>RITE</v>
          </cell>
        </row>
        <row r="2561">
          <cell r="A2561">
            <v>668</v>
          </cell>
          <cell r="B2561">
            <v>2</v>
          </cell>
          <cell r="C2561" t="str">
            <v>IGTP-GA-023</v>
          </cell>
          <cell r="D2561">
            <v>668</v>
          </cell>
          <cell r="E2561" t="str">
            <v>IGTP-GA</v>
          </cell>
          <cell r="F2561" t="str">
            <v>023</v>
          </cell>
          <cell r="G2561" t="str">
            <v>RITE</v>
          </cell>
        </row>
        <row r="2562">
          <cell r="A2562">
            <v>759</v>
          </cell>
          <cell r="B2562">
            <v>2</v>
          </cell>
          <cell r="C2562" t="str">
            <v>IGTP-GA-030</v>
          </cell>
          <cell r="D2562">
            <v>759</v>
          </cell>
          <cell r="E2562" t="str">
            <v>IGTP-GA</v>
          </cell>
          <cell r="F2562" t="str">
            <v>030</v>
          </cell>
          <cell r="G2562" t="str">
            <v>RITE</v>
          </cell>
        </row>
        <row r="2563">
          <cell r="A2563">
            <v>766</v>
          </cell>
          <cell r="B2563">
            <v>2</v>
          </cell>
          <cell r="C2563" t="str">
            <v>IGTP-GA-031</v>
          </cell>
          <cell r="D2563">
            <v>766</v>
          </cell>
          <cell r="E2563" t="str">
            <v>IGTP-GA</v>
          </cell>
          <cell r="F2563" t="str">
            <v>031</v>
          </cell>
          <cell r="G2563" t="str">
            <v>RITE</v>
          </cell>
        </row>
        <row r="2564">
          <cell r="A2564">
            <v>811</v>
          </cell>
          <cell r="B2564">
            <v>2</v>
          </cell>
          <cell r="C2564" t="str">
            <v>IGTP-GA-034</v>
          </cell>
          <cell r="D2564">
            <v>811</v>
          </cell>
          <cell r="E2564" t="str">
            <v>IGTP-GA</v>
          </cell>
          <cell r="F2564" t="str">
            <v>034</v>
          </cell>
          <cell r="G2564" t="str">
            <v>RITE</v>
          </cell>
        </row>
        <row r="2565">
          <cell r="A2565">
            <v>3266</v>
          </cell>
          <cell r="B2565">
            <v>2</v>
          </cell>
          <cell r="C2565" t="str">
            <v>IGTP-GA-97014</v>
          </cell>
          <cell r="D2565">
            <v>3266</v>
          </cell>
          <cell r="E2565" t="str">
            <v>IGTP-GA</v>
          </cell>
          <cell r="F2565" t="str">
            <v>97014</v>
          </cell>
          <cell r="G2565" t="str">
            <v>RITE</v>
          </cell>
        </row>
        <row r="2566">
          <cell r="A2566">
            <v>3271</v>
          </cell>
          <cell r="B2566">
            <v>2</v>
          </cell>
          <cell r="C2566" t="str">
            <v>IGTP-GA-97017</v>
          </cell>
          <cell r="D2566">
            <v>3271</v>
          </cell>
          <cell r="E2566" t="str">
            <v>IGTP-GA</v>
          </cell>
          <cell r="F2566" t="str">
            <v>97017</v>
          </cell>
          <cell r="G2566" t="str">
            <v>RITE</v>
          </cell>
        </row>
        <row r="2567">
          <cell r="A2567">
            <v>3277</v>
          </cell>
          <cell r="B2567">
            <v>2</v>
          </cell>
          <cell r="C2567" t="str">
            <v>IGTP-GA-97019</v>
          </cell>
          <cell r="D2567">
            <v>3277</v>
          </cell>
          <cell r="E2567" t="str">
            <v>IGTP-GA</v>
          </cell>
          <cell r="F2567" t="str">
            <v>97019</v>
          </cell>
          <cell r="G2567" t="str">
            <v>RITE</v>
          </cell>
        </row>
        <row r="2568">
          <cell r="A2568">
            <v>4168</v>
          </cell>
          <cell r="B2568">
            <v>2</v>
          </cell>
          <cell r="C2568" t="str">
            <v>IGTP-GA-97029</v>
          </cell>
          <cell r="D2568">
            <v>4168</v>
          </cell>
          <cell r="E2568" t="str">
            <v>IGTP-GA</v>
          </cell>
          <cell r="F2568" t="str">
            <v>97029</v>
          </cell>
          <cell r="G2568" t="str">
            <v>RITE</v>
          </cell>
        </row>
        <row r="2569">
          <cell r="A2569">
            <v>4188</v>
          </cell>
          <cell r="B2569">
            <v>2</v>
          </cell>
          <cell r="C2569" t="str">
            <v>IGTP-GA-97034</v>
          </cell>
          <cell r="D2569">
            <v>4188</v>
          </cell>
          <cell r="E2569" t="str">
            <v>IGTP-GA</v>
          </cell>
          <cell r="F2569" t="str">
            <v>97034</v>
          </cell>
          <cell r="G2569" t="str">
            <v>On Location</v>
          </cell>
        </row>
        <row r="2570">
          <cell r="A2570">
            <v>5444</v>
          </cell>
          <cell r="B2570">
            <v>2</v>
          </cell>
          <cell r="C2570" t="str">
            <v>IGTP-HA-00-001</v>
          </cell>
          <cell r="D2570">
            <v>5444</v>
          </cell>
          <cell r="E2570" t="str">
            <v>IGTP-HA</v>
          </cell>
          <cell r="F2570" t="str">
            <v>00-001</v>
          </cell>
          <cell r="G2570" t="str">
            <v>On Location</v>
          </cell>
        </row>
        <row r="2571">
          <cell r="A2571">
            <v>4687</v>
          </cell>
          <cell r="B2571">
            <v>2</v>
          </cell>
          <cell r="C2571" t="str">
            <v>IGTP-HA-00-002</v>
          </cell>
          <cell r="D2571">
            <v>4687</v>
          </cell>
          <cell r="E2571" t="str">
            <v>IGTP-HA</v>
          </cell>
          <cell r="F2571" t="str">
            <v>00-002</v>
          </cell>
          <cell r="G2571" t="str">
            <v>RITE</v>
          </cell>
        </row>
        <row r="2572">
          <cell r="A2572">
            <v>4692</v>
          </cell>
          <cell r="B2572">
            <v>2</v>
          </cell>
          <cell r="C2572" t="str">
            <v>IGTP-HA-00-003</v>
          </cell>
          <cell r="D2572">
            <v>4692</v>
          </cell>
          <cell r="E2572" t="str">
            <v>IGTP-HA</v>
          </cell>
          <cell r="F2572" t="str">
            <v>00-003</v>
          </cell>
          <cell r="G2572" t="str">
            <v>On Location</v>
          </cell>
        </row>
        <row r="2573">
          <cell r="A2573">
            <v>5951</v>
          </cell>
          <cell r="B2573">
            <v>2</v>
          </cell>
          <cell r="C2573" t="str">
            <v>IGTP-HA-00-031</v>
          </cell>
          <cell r="D2573">
            <v>5951</v>
          </cell>
          <cell r="E2573" t="str">
            <v>IGTP-HA</v>
          </cell>
          <cell r="F2573" t="str">
            <v>00-031</v>
          </cell>
          <cell r="G2573" t="str">
            <v>RITE</v>
          </cell>
          <cell r="N2573" t="str">
            <v>4501095280</v>
          </cell>
          <cell r="O2573" t="str">
            <v>5</v>
          </cell>
        </row>
        <row r="2574">
          <cell r="A2574">
            <v>5952</v>
          </cell>
          <cell r="B2574">
            <v>2</v>
          </cell>
          <cell r="C2574" t="str">
            <v>IGTP-HA-00-032</v>
          </cell>
          <cell r="D2574">
            <v>5952</v>
          </cell>
          <cell r="E2574" t="str">
            <v>IGTP-HA</v>
          </cell>
          <cell r="F2574" t="str">
            <v>00-032</v>
          </cell>
          <cell r="G2574" t="str">
            <v>RITE</v>
          </cell>
          <cell r="N2574" t="str">
            <v>4501095280</v>
          </cell>
          <cell r="O2574" t="str">
            <v>6</v>
          </cell>
        </row>
        <row r="2575">
          <cell r="A2575">
            <v>6220</v>
          </cell>
          <cell r="B2575">
            <v>2</v>
          </cell>
          <cell r="C2575" t="str">
            <v>IGTP-HA-00-051</v>
          </cell>
          <cell r="D2575">
            <v>6220</v>
          </cell>
          <cell r="E2575" t="str">
            <v>IGTP-HA</v>
          </cell>
          <cell r="F2575" t="str">
            <v>00-051</v>
          </cell>
          <cell r="G2575" t="str">
            <v>RITE</v>
          </cell>
        </row>
        <row r="2576">
          <cell r="A2576">
            <v>38</v>
          </cell>
          <cell r="B2576">
            <v>2</v>
          </cell>
          <cell r="C2576" t="str">
            <v>IGTP-HA-001</v>
          </cell>
          <cell r="D2576">
            <v>38</v>
          </cell>
          <cell r="E2576" t="str">
            <v>IGTP-HA</v>
          </cell>
          <cell r="F2576" t="str">
            <v>001</v>
          </cell>
          <cell r="G2576" t="str">
            <v>RITE</v>
          </cell>
        </row>
        <row r="2577">
          <cell r="A2577">
            <v>187</v>
          </cell>
          <cell r="B2577">
            <v>2</v>
          </cell>
          <cell r="C2577" t="str">
            <v>IGTP-HA-004</v>
          </cell>
          <cell r="D2577">
            <v>187</v>
          </cell>
          <cell r="E2577" t="str">
            <v>IGTP-HA</v>
          </cell>
          <cell r="F2577" t="str">
            <v>004</v>
          </cell>
          <cell r="G2577" t="str">
            <v>RITE</v>
          </cell>
        </row>
        <row r="2578">
          <cell r="A2578">
            <v>227</v>
          </cell>
          <cell r="B2578">
            <v>2</v>
          </cell>
          <cell r="C2578" t="str">
            <v>IGTP-HA-005</v>
          </cell>
          <cell r="D2578">
            <v>227</v>
          </cell>
          <cell r="E2578" t="str">
            <v>IGTP-HA</v>
          </cell>
          <cell r="F2578" t="str">
            <v>005</v>
          </cell>
          <cell r="G2578" t="str">
            <v>RITE</v>
          </cell>
        </row>
        <row r="2579">
          <cell r="A2579">
            <v>641</v>
          </cell>
          <cell r="B2579">
            <v>2</v>
          </cell>
          <cell r="C2579" t="str">
            <v>IGTP-HA-022</v>
          </cell>
          <cell r="D2579">
            <v>641</v>
          </cell>
          <cell r="E2579" t="str">
            <v>IGTP-HA</v>
          </cell>
          <cell r="F2579" t="str">
            <v>022</v>
          </cell>
          <cell r="G2579" t="str">
            <v>RITE</v>
          </cell>
        </row>
        <row r="2580">
          <cell r="A2580">
            <v>1038</v>
          </cell>
          <cell r="B2580">
            <v>2</v>
          </cell>
          <cell r="C2580" t="str">
            <v>IGTP-HA-068</v>
          </cell>
          <cell r="D2580">
            <v>1038</v>
          </cell>
          <cell r="E2580" t="str">
            <v>IGTP-HA</v>
          </cell>
          <cell r="F2580" t="str">
            <v>068</v>
          </cell>
          <cell r="G2580" t="str">
            <v>RITE</v>
          </cell>
        </row>
        <row r="2581">
          <cell r="A2581">
            <v>4656</v>
          </cell>
          <cell r="B2581">
            <v>2</v>
          </cell>
          <cell r="C2581" t="str">
            <v>IGTP-HA-97001</v>
          </cell>
          <cell r="D2581">
            <v>4656</v>
          </cell>
          <cell r="E2581" t="str">
            <v>IGTP-HA</v>
          </cell>
          <cell r="F2581" t="str">
            <v>97001</v>
          </cell>
          <cell r="G2581" t="str">
            <v>On Location</v>
          </cell>
        </row>
        <row r="2582">
          <cell r="A2582">
            <v>4065</v>
          </cell>
          <cell r="B2582">
            <v>2</v>
          </cell>
          <cell r="C2582" t="str">
            <v>IGTP-HA-97004</v>
          </cell>
          <cell r="D2582">
            <v>4065</v>
          </cell>
          <cell r="E2582" t="str">
            <v>IGTP-HA</v>
          </cell>
          <cell r="F2582" t="str">
            <v>97004</v>
          </cell>
          <cell r="G2582" t="str">
            <v>On Location</v>
          </cell>
        </row>
        <row r="2583">
          <cell r="A2583">
            <v>4110</v>
          </cell>
          <cell r="B2583">
            <v>2</v>
          </cell>
          <cell r="C2583" t="str">
            <v>IGTP-HA-97006</v>
          </cell>
          <cell r="D2583">
            <v>4110</v>
          </cell>
          <cell r="E2583" t="str">
            <v>IGTP-HA</v>
          </cell>
          <cell r="F2583" t="str">
            <v>97006</v>
          </cell>
          <cell r="G2583" t="str">
            <v>On Location</v>
          </cell>
        </row>
        <row r="2584">
          <cell r="A2584">
            <v>3255</v>
          </cell>
          <cell r="B2584">
            <v>2</v>
          </cell>
          <cell r="C2584" t="str">
            <v>IGTP-HA-97010</v>
          </cell>
          <cell r="D2584">
            <v>3255</v>
          </cell>
          <cell r="E2584" t="str">
            <v>IGTP-HA</v>
          </cell>
          <cell r="F2584" t="str">
            <v>97010</v>
          </cell>
          <cell r="G2584" t="str">
            <v>On Location</v>
          </cell>
        </row>
        <row r="2585">
          <cell r="A2585">
            <v>4014</v>
          </cell>
          <cell r="B2585">
            <v>2</v>
          </cell>
          <cell r="C2585" t="str">
            <v>IGTP-HA-98016</v>
          </cell>
          <cell r="D2585">
            <v>4014</v>
          </cell>
          <cell r="E2585" t="str">
            <v>IGTP-HA</v>
          </cell>
          <cell r="F2585" t="str">
            <v>98016</v>
          </cell>
          <cell r="G2585" t="str">
            <v>On Location</v>
          </cell>
        </row>
        <row r="2586">
          <cell r="A2586">
            <v>3460</v>
          </cell>
          <cell r="B2586">
            <v>2</v>
          </cell>
          <cell r="C2586" t="str">
            <v>IGTP-HA-98017</v>
          </cell>
          <cell r="D2586">
            <v>3460</v>
          </cell>
          <cell r="E2586" t="str">
            <v>IGTP-HA</v>
          </cell>
          <cell r="F2586" t="str">
            <v>98017</v>
          </cell>
          <cell r="G2586" t="str">
            <v>On Location</v>
          </cell>
        </row>
        <row r="2587">
          <cell r="A2587">
            <v>4232</v>
          </cell>
          <cell r="B2587">
            <v>2</v>
          </cell>
          <cell r="C2587" t="str">
            <v>IGTP-HA-98019</v>
          </cell>
          <cell r="D2587">
            <v>4232</v>
          </cell>
          <cell r="E2587" t="str">
            <v>IGTP-HA</v>
          </cell>
          <cell r="F2587" t="str">
            <v>98019</v>
          </cell>
          <cell r="G2587" t="str">
            <v>RITE</v>
          </cell>
        </row>
        <row r="2588">
          <cell r="A2588">
            <v>4298</v>
          </cell>
          <cell r="B2588">
            <v>2</v>
          </cell>
          <cell r="C2588" t="str">
            <v>IGTP-HA-98021</v>
          </cell>
          <cell r="D2588">
            <v>4298</v>
          </cell>
          <cell r="E2588" t="str">
            <v>IGTP-HA</v>
          </cell>
          <cell r="F2588" t="str">
            <v>98021</v>
          </cell>
          <cell r="G2588" t="str">
            <v>On Location</v>
          </cell>
        </row>
        <row r="2589">
          <cell r="A2589">
            <v>3528</v>
          </cell>
          <cell r="B2589">
            <v>2</v>
          </cell>
          <cell r="C2589" t="str">
            <v>IGTP-HA-98048</v>
          </cell>
          <cell r="D2589">
            <v>3528</v>
          </cell>
          <cell r="E2589" t="str">
            <v>IGTP-HA</v>
          </cell>
          <cell r="F2589" t="str">
            <v>98048</v>
          </cell>
          <cell r="G2589" t="str">
            <v>RITE</v>
          </cell>
        </row>
        <row r="2590">
          <cell r="A2590">
            <v>3535</v>
          </cell>
          <cell r="B2590">
            <v>2</v>
          </cell>
          <cell r="C2590" t="str">
            <v>IGTP-HA-98053</v>
          </cell>
          <cell r="D2590">
            <v>3535</v>
          </cell>
          <cell r="E2590" t="str">
            <v>IGTP-HA</v>
          </cell>
          <cell r="F2590" t="str">
            <v>98053</v>
          </cell>
          <cell r="G2590" t="str">
            <v>On Location</v>
          </cell>
        </row>
        <row r="2591">
          <cell r="A2591">
            <v>3544</v>
          </cell>
          <cell r="B2591">
            <v>2</v>
          </cell>
          <cell r="C2591" t="str">
            <v>IGTP-HA-98062</v>
          </cell>
          <cell r="D2591">
            <v>3544</v>
          </cell>
          <cell r="E2591" t="str">
            <v>IGTP-HA</v>
          </cell>
          <cell r="F2591" t="str">
            <v>98062</v>
          </cell>
          <cell r="G2591" t="str">
            <v>On Location</v>
          </cell>
        </row>
        <row r="2592">
          <cell r="A2592">
            <v>3563</v>
          </cell>
          <cell r="B2592">
            <v>2</v>
          </cell>
          <cell r="C2592" t="str">
            <v>IGTP-HA-98074</v>
          </cell>
          <cell r="D2592">
            <v>3563</v>
          </cell>
          <cell r="E2592" t="str">
            <v>IGTP-HA</v>
          </cell>
          <cell r="F2592" t="str">
            <v>98074</v>
          </cell>
          <cell r="G2592" t="str">
            <v>On Location</v>
          </cell>
        </row>
        <row r="2593">
          <cell r="A2593">
            <v>3567</v>
          </cell>
          <cell r="B2593">
            <v>2</v>
          </cell>
          <cell r="C2593" t="str">
            <v>IGTP-HA-98078</v>
          </cell>
          <cell r="D2593">
            <v>3567</v>
          </cell>
          <cell r="E2593" t="str">
            <v>IGTP-HA</v>
          </cell>
          <cell r="F2593" t="str">
            <v>98078</v>
          </cell>
          <cell r="G2593" t="str">
            <v>On Location</v>
          </cell>
        </row>
        <row r="2594">
          <cell r="A2594">
            <v>3570</v>
          </cell>
          <cell r="B2594">
            <v>2</v>
          </cell>
          <cell r="C2594" t="str">
            <v>IGTP-HA-98080</v>
          </cell>
          <cell r="D2594">
            <v>3570</v>
          </cell>
          <cell r="E2594" t="str">
            <v>IGTP-HA</v>
          </cell>
          <cell r="F2594" t="str">
            <v>98080</v>
          </cell>
          <cell r="G2594" t="str">
            <v>RITE</v>
          </cell>
        </row>
        <row r="2595">
          <cell r="A2595">
            <v>3971</v>
          </cell>
          <cell r="B2595">
            <v>2</v>
          </cell>
          <cell r="C2595" t="str">
            <v>ILS-AX-001</v>
          </cell>
          <cell r="D2595">
            <v>3971</v>
          </cell>
          <cell r="E2595" t="str">
            <v>ILS-AX</v>
          </cell>
          <cell r="F2595" t="str">
            <v>001</v>
          </cell>
          <cell r="G2595" t="str">
            <v>RITE</v>
          </cell>
        </row>
        <row r="2596">
          <cell r="A2596">
            <v>3977</v>
          </cell>
          <cell r="B2596">
            <v>2</v>
          </cell>
          <cell r="C2596" t="str">
            <v>ILS-AX-002</v>
          </cell>
          <cell r="D2596">
            <v>3977</v>
          </cell>
          <cell r="E2596" t="str">
            <v>ILS-AX</v>
          </cell>
          <cell r="F2596" t="str">
            <v>002</v>
          </cell>
          <cell r="G2596" t="str">
            <v>RITE</v>
          </cell>
        </row>
        <row r="2597">
          <cell r="A2597">
            <v>6711</v>
          </cell>
          <cell r="B2597">
            <v>2</v>
          </cell>
          <cell r="C2597" t="str">
            <v>ILS-AX-003</v>
          </cell>
          <cell r="D2597">
            <v>6711</v>
          </cell>
          <cell r="E2597" t="str">
            <v>ILS-AX</v>
          </cell>
          <cell r="F2597" t="str">
            <v>003</v>
          </cell>
          <cell r="G2597" t="str">
            <v>RITE</v>
          </cell>
        </row>
        <row r="2598">
          <cell r="A2598">
            <v>3972</v>
          </cell>
          <cell r="B2598">
            <v>2</v>
          </cell>
          <cell r="C2598" t="str">
            <v>ILS-XP-001</v>
          </cell>
          <cell r="D2598">
            <v>3972</v>
          </cell>
          <cell r="E2598" t="str">
            <v>ILS-XP</v>
          </cell>
          <cell r="F2598" t="str">
            <v>001</v>
          </cell>
          <cell r="G2598" t="str">
            <v>RITE</v>
          </cell>
        </row>
        <row r="2599">
          <cell r="A2599">
            <v>5938</v>
          </cell>
          <cell r="B2599">
            <v>2</v>
          </cell>
          <cell r="C2599" t="str">
            <v>IOS-EA-00-001</v>
          </cell>
          <cell r="D2599">
            <v>5938</v>
          </cell>
          <cell r="E2599" t="str">
            <v>IOS-EA</v>
          </cell>
          <cell r="F2599" t="str">
            <v>00-001</v>
          </cell>
          <cell r="G2599" t="str">
            <v>RITE</v>
          </cell>
          <cell r="H2599" t="str">
            <v>1000018319</v>
          </cell>
          <cell r="N2599" t="str">
            <v>4501094836</v>
          </cell>
          <cell r="O2599" t="str">
            <v>1</v>
          </cell>
        </row>
        <row r="2600">
          <cell r="A2600">
            <v>5939</v>
          </cell>
          <cell r="B2600">
            <v>2</v>
          </cell>
          <cell r="C2600" t="str">
            <v>IOS-EA-00-002</v>
          </cell>
          <cell r="D2600">
            <v>5939</v>
          </cell>
          <cell r="E2600" t="str">
            <v>IOS-EA</v>
          </cell>
          <cell r="F2600" t="str">
            <v>00-002</v>
          </cell>
          <cell r="G2600" t="str">
            <v>RITE</v>
          </cell>
          <cell r="H2600" t="str">
            <v>1000018320</v>
          </cell>
          <cell r="N2600" t="str">
            <v>4501094836</v>
          </cell>
          <cell r="O2600" t="str">
            <v>2</v>
          </cell>
        </row>
        <row r="2601">
          <cell r="A2601">
            <v>188</v>
          </cell>
          <cell r="B2601">
            <v>2</v>
          </cell>
          <cell r="C2601" t="str">
            <v>IPRM-AA-004</v>
          </cell>
          <cell r="D2601">
            <v>188</v>
          </cell>
          <cell r="E2601" t="str">
            <v>IPRM-AA</v>
          </cell>
          <cell r="F2601" t="str">
            <v>004</v>
          </cell>
          <cell r="G2601" t="str">
            <v>RITE</v>
          </cell>
        </row>
        <row r="2602">
          <cell r="A2602">
            <v>228</v>
          </cell>
          <cell r="B2602">
            <v>2</v>
          </cell>
          <cell r="C2602" t="str">
            <v>IPRM-AA-005</v>
          </cell>
          <cell r="D2602">
            <v>228</v>
          </cell>
          <cell r="E2602" t="str">
            <v>IPRM-AA</v>
          </cell>
          <cell r="F2602" t="str">
            <v>005</v>
          </cell>
          <cell r="G2602" t="str">
            <v>RITE</v>
          </cell>
        </row>
        <row r="2603">
          <cell r="A2603">
            <v>255</v>
          </cell>
          <cell r="B2603">
            <v>2</v>
          </cell>
          <cell r="C2603" t="str">
            <v>IPRM-AA-006</v>
          </cell>
          <cell r="D2603">
            <v>255</v>
          </cell>
          <cell r="E2603" t="str">
            <v>IPRM-AA</v>
          </cell>
          <cell r="F2603" t="str">
            <v>006</v>
          </cell>
          <cell r="G2603" t="str">
            <v>RITE</v>
          </cell>
        </row>
        <row r="2604">
          <cell r="A2604">
            <v>597</v>
          </cell>
          <cell r="B2604">
            <v>2</v>
          </cell>
          <cell r="C2604" t="str">
            <v>IPTA-AB-020</v>
          </cell>
          <cell r="D2604">
            <v>597</v>
          </cell>
          <cell r="E2604" t="str">
            <v>IPTA-AB</v>
          </cell>
          <cell r="F2604" t="str">
            <v>020</v>
          </cell>
          <cell r="G2604" t="str">
            <v>On Location</v>
          </cell>
          <cell r="H2604" t="str">
            <v>1000018799</v>
          </cell>
          <cell r="I2604">
            <v>1000018799</v>
          </cell>
        </row>
        <row r="2605">
          <cell r="A2605">
            <v>642</v>
          </cell>
          <cell r="B2605">
            <v>2</v>
          </cell>
          <cell r="C2605" t="str">
            <v>IPTA-AB-022</v>
          </cell>
          <cell r="D2605">
            <v>642</v>
          </cell>
          <cell r="E2605" t="str">
            <v>IPTA-AB</v>
          </cell>
          <cell r="F2605" t="str">
            <v>022</v>
          </cell>
          <cell r="G2605" t="str">
            <v>On Location</v>
          </cell>
          <cell r="H2605" t="str">
            <v>1000018795</v>
          </cell>
          <cell r="I2605">
            <v>1000018795</v>
          </cell>
        </row>
        <row r="2606">
          <cell r="A2606">
            <v>738</v>
          </cell>
          <cell r="B2606">
            <v>2</v>
          </cell>
          <cell r="C2606" t="str">
            <v>IPTA-AB-028</v>
          </cell>
          <cell r="D2606">
            <v>738</v>
          </cell>
          <cell r="E2606" t="str">
            <v>IPTA-AB</v>
          </cell>
          <cell r="F2606" t="str">
            <v>028</v>
          </cell>
          <cell r="G2606" t="str">
            <v>RITE</v>
          </cell>
          <cell r="I2606">
            <v>0</v>
          </cell>
        </row>
        <row r="2607">
          <cell r="A2607">
            <v>767</v>
          </cell>
          <cell r="B2607">
            <v>2</v>
          </cell>
          <cell r="C2607" t="str">
            <v>IPTA-AB-031</v>
          </cell>
          <cell r="D2607">
            <v>767</v>
          </cell>
          <cell r="E2607" t="str">
            <v>IPTA-AB</v>
          </cell>
          <cell r="F2607" t="str">
            <v>031</v>
          </cell>
          <cell r="G2607" t="str">
            <v>TFER OUT</v>
          </cell>
          <cell r="I2607" t="str">
            <v>1000013948</v>
          </cell>
        </row>
        <row r="2608">
          <cell r="A2608">
            <v>780</v>
          </cell>
          <cell r="B2608">
            <v>2</v>
          </cell>
          <cell r="C2608" t="str">
            <v>IPTA-AB-032</v>
          </cell>
          <cell r="D2608">
            <v>780</v>
          </cell>
          <cell r="E2608" t="str">
            <v>IPTA-AB</v>
          </cell>
          <cell r="F2608" t="str">
            <v>032</v>
          </cell>
          <cell r="G2608" t="str">
            <v>RITE</v>
          </cell>
          <cell r="H2608" t="str">
            <v>1000018803</v>
          </cell>
          <cell r="I2608">
            <v>1000018803</v>
          </cell>
        </row>
        <row r="2609">
          <cell r="A2609">
            <v>831</v>
          </cell>
          <cell r="B2609">
            <v>2</v>
          </cell>
          <cell r="C2609" t="str">
            <v>IPTA-AB-036</v>
          </cell>
          <cell r="D2609">
            <v>831</v>
          </cell>
          <cell r="E2609" t="str">
            <v>IPTA-AB</v>
          </cell>
          <cell r="F2609" t="str">
            <v>036</v>
          </cell>
          <cell r="G2609" t="str">
            <v>RITE</v>
          </cell>
          <cell r="I2609">
            <v>1000013763</v>
          </cell>
        </row>
        <row r="2610">
          <cell r="A2610">
            <v>836</v>
          </cell>
          <cell r="B2610">
            <v>2</v>
          </cell>
          <cell r="C2610" t="str">
            <v>IPTA-AB-037</v>
          </cell>
          <cell r="D2610">
            <v>836</v>
          </cell>
          <cell r="E2610" t="str">
            <v>IPTA-AB</v>
          </cell>
          <cell r="F2610" t="str">
            <v>037</v>
          </cell>
          <cell r="G2610" t="str">
            <v>Lost in Hole</v>
          </cell>
          <cell r="H2610" t="str">
            <v>1000018797</v>
          </cell>
          <cell r="I2610" t="str">
            <v>1000018797</v>
          </cell>
        </row>
        <row r="2611">
          <cell r="A2611">
            <v>891</v>
          </cell>
          <cell r="B2611">
            <v>2</v>
          </cell>
          <cell r="C2611" t="str">
            <v>IPTA-AB-042</v>
          </cell>
          <cell r="D2611">
            <v>891</v>
          </cell>
          <cell r="E2611" t="str">
            <v>IPTA-AB</v>
          </cell>
          <cell r="F2611" t="str">
            <v>042</v>
          </cell>
          <cell r="G2611" t="str">
            <v>RITE</v>
          </cell>
          <cell r="I2611">
            <v>0</v>
          </cell>
        </row>
        <row r="2612">
          <cell r="A2612">
            <v>954</v>
          </cell>
          <cell r="B2612">
            <v>2</v>
          </cell>
          <cell r="C2612" t="str">
            <v>IPTA-AB-049</v>
          </cell>
          <cell r="D2612">
            <v>954</v>
          </cell>
          <cell r="E2612" t="str">
            <v>IPTA-AC</v>
          </cell>
          <cell r="F2612" t="str">
            <v>049</v>
          </cell>
          <cell r="G2612" t="str">
            <v>RITE</v>
          </cell>
          <cell r="H2612" t="str">
            <v>1000014698</v>
          </cell>
          <cell r="I2612" t="str">
            <v>1000014698</v>
          </cell>
        </row>
        <row r="2613">
          <cell r="A2613">
            <v>1018</v>
          </cell>
          <cell r="B2613">
            <v>2</v>
          </cell>
          <cell r="C2613" t="str">
            <v>IPTA-AB-063</v>
          </cell>
          <cell r="D2613">
            <v>1018</v>
          </cell>
          <cell r="E2613" t="str">
            <v>IPTA-AB</v>
          </cell>
          <cell r="F2613" t="str">
            <v>063</v>
          </cell>
          <cell r="G2613" t="str">
            <v>RITE</v>
          </cell>
          <cell r="I2613">
            <v>1000015293</v>
          </cell>
        </row>
        <row r="2614">
          <cell r="A2614">
            <v>1023</v>
          </cell>
          <cell r="B2614">
            <v>2</v>
          </cell>
          <cell r="C2614" t="str">
            <v>IPTA-AB-065</v>
          </cell>
          <cell r="D2614">
            <v>1023</v>
          </cell>
          <cell r="E2614" t="str">
            <v>IPTA-AB</v>
          </cell>
          <cell r="F2614" t="str">
            <v>065</v>
          </cell>
          <cell r="G2614" t="str">
            <v>RITE</v>
          </cell>
          <cell r="I2614">
            <v>1000019194</v>
          </cell>
        </row>
        <row r="2615">
          <cell r="A2615">
            <v>1028</v>
          </cell>
          <cell r="B2615">
            <v>2</v>
          </cell>
          <cell r="C2615" t="str">
            <v>IPTA-AB-066</v>
          </cell>
          <cell r="D2615">
            <v>1028</v>
          </cell>
          <cell r="E2615" t="str">
            <v>IPTA-AB</v>
          </cell>
          <cell r="F2615" t="str">
            <v>066</v>
          </cell>
          <cell r="G2615" t="str">
            <v>RITE</v>
          </cell>
          <cell r="H2615" t="str">
            <v>1000018801</v>
          </cell>
          <cell r="I2615">
            <v>1000018801</v>
          </cell>
        </row>
        <row r="2616">
          <cell r="A2616">
            <v>1093</v>
          </cell>
          <cell r="B2616">
            <v>2</v>
          </cell>
          <cell r="C2616" t="str">
            <v>IPTA-AB-082</v>
          </cell>
          <cell r="D2616">
            <v>1093</v>
          </cell>
          <cell r="E2616" t="str">
            <v>IPTA-AB</v>
          </cell>
          <cell r="F2616" t="str">
            <v>082</v>
          </cell>
          <cell r="G2616" t="str">
            <v>On Location</v>
          </cell>
          <cell r="I2616">
            <v>0</v>
          </cell>
        </row>
        <row r="2617">
          <cell r="A2617">
            <v>1112</v>
          </cell>
          <cell r="B2617">
            <v>2</v>
          </cell>
          <cell r="C2617" t="str">
            <v>IPTA-AB-086</v>
          </cell>
          <cell r="D2617">
            <v>1112</v>
          </cell>
          <cell r="E2617" t="str">
            <v>IPTA-AC</v>
          </cell>
          <cell r="F2617" t="str">
            <v>086</v>
          </cell>
          <cell r="G2617" t="str">
            <v>Lost in Hole</v>
          </cell>
          <cell r="I2617">
            <v>1000016516</v>
          </cell>
        </row>
        <row r="2618">
          <cell r="A2618">
            <v>1120</v>
          </cell>
          <cell r="B2618">
            <v>2</v>
          </cell>
          <cell r="C2618" t="str">
            <v>IPTA-AB-087</v>
          </cell>
          <cell r="D2618">
            <v>1120</v>
          </cell>
          <cell r="E2618" t="str">
            <v>IPTA-AC</v>
          </cell>
          <cell r="F2618" t="str">
            <v>087</v>
          </cell>
          <cell r="G2618" t="str">
            <v>Lost in Hole</v>
          </cell>
          <cell r="H2618" t="str">
            <v>1000016484</v>
          </cell>
          <cell r="I2618">
            <v>1000018805</v>
          </cell>
        </row>
        <row r="2619">
          <cell r="A2619">
            <v>1125</v>
          </cell>
          <cell r="B2619">
            <v>2</v>
          </cell>
          <cell r="C2619" t="str">
            <v>IPTA-AB-088</v>
          </cell>
          <cell r="D2619">
            <v>1125</v>
          </cell>
          <cell r="E2619" t="str">
            <v>IPTA-AC</v>
          </cell>
          <cell r="F2619" t="str">
            <v>088</v>
          </cell>
          <cell r="G2619" t="str">
            <v>RITE</v>
          </cell>
          <cell r="H2619" t="str">
            <v>1000018806</v>
          </cell>
          <cell r="I2619">
            <v>1000018807</v>
          </cell>
        </row>
        <row r="2620">
          <cell r="A2620">
            <v>4112</v>
          </cell>
          <cell r="B2620">
            <v>2</v>
          </cell>
          <cell r="C2620" t="str">
            <v>IPTA-AB-104</v>
          </cell>
          <cell r="D2620">
            <v>4112</v>
          </cell>
          <cell r="E2620" t="str">
            <v>IPTA-AC</v>
          </cell>
          <cell r="F2620" t="str">
            <v>104</v>
          </cell>
          <cell r="G2620" t="str">
            <v>Lost in Hole</v>
          </cell>
          <cell r="I2620" t="str">
            <v>1000018800</v>
          </cell>
        </row>
        <row r="2621">
          <cell r="A2621">
            <v>4288</v>
          </cell>
          <cell r="B2621">
            <v>2</v>
          </cell>
          <cell r="C2621" t="str">
            <v>IPTA-AB-105</v>
          </cell>
          <cell r="D2621">
            <v>4288</v>
          </cell>
          <cell r="E2621" t="str">
            <v>IPTA-AC</v>
          </cell>
          <cell r="F2621" t="str">
            <v>105</v>
          </cell>
          <cell r="G2621" t="str">
            <v>On Location</v>
          </cell>
          <cell r="H2621" t="str">
            <v>1000017661</v>
          </cell>
          <cell r="I2621">
            <v>1000018809</v>
          </cell>
          <cell r="N2621" t="str">
            <v>4500950964</v>
          </cell>
          <cell r="O2621" t="str">
            <v>1</v>
          </cell>
        </row>
        <row r="2622">
          <cell r="A2622">
            <v>4727</v>
          </cell>
          <cell r="B2622">
            <v>2</v>
          </cell>
          <cell r="C2622" t="str">
            <v>IPTA-AB-112</v>
          </cell>
          <cell r="D2622">
            <v>4727</v>
          </cell>
          <cell r="E2622" t="str">
            <v>IPTA-AC</v>
          </cell>
          <cell r="F2622" t="str">
            <v>112</v>
          </cell>
          <cell r="G2622" t="str">
            <v>RITE</v>
          </cell>
          <cell r="I2622">
            <v>1000017701</v>
          </cell>
        </row>
        <row r="2623">
          <cell r="A2623">
            <v>4739</v>
          </cell>
          <cell r="B2623">
            <v>2</v>
          </cell>
          <cell r="C2623" t="str">
            <v>IPTA-AB-113</v>
          </cell>
          <cell r="D2623">
            <v>4739</v>
          </cell>
          <cell r="E2623" t="str">
            <v>IPTA-AC</v>
          </cell>
          <cell r="F2623" t="str">
            <v>113</v>
          </cell>
          <cell r="G2623" t="str">
            <v>RITE</v>
          </cell>
          <cell r="H2623" t="str">
            <v>1000017654</v>
          </cell>
          <cell r="I2623">
            <v>1000018811</v>
          </cell>
          <cell r="N2623" t="str">
            <v>4500992393</v>
          </cell>
          <cell r="O2623" t="str">
            <v>2</v>
          </cell>
        </row>
        <row r="2624">
          <cell r="A2624">
            <v>4765</v>
          </cell>
          <cell r="B2624">
            <v>2</v>
          </cell>
          <cell r="C2624" t="str">
            <v>IPTA-AB-114</v>
          </cell>
          <cell r="D2624">
            <v>4765</v>
          </cell>
          <cell r="E2624" t="str">
            <v>IPTA-AC</v>
          </cell>
          <cell r="F2624" t="str">
            <v>114</v>
          </cell>
          <cell r="G2624" t="str">
            <v>On Location</v>
          </cell>
          <cell r="I2624">
            <v>1000018813</v>
          </cell>
          <cell r="N2624" t="str">
            <v>4500992393</v>
          </cell>
          <cell r="O2624" t="str">
            <v>3</v>
          </cell>
        </row>
        <row r="2625">
          <cell r="A2625">
            <v>5110</v>
          </cell>
          <cell r="B2625">
            <v>2</v>
          </cell>
          <cell r="C2625" t="str">
            <v>IPTA-AB-115</v>
          </cell>
          <cell r="D2625">
            <v>5110</v>
          </cell>
          <cell r="E2625" t="str">
            <v>IPTA-AB</v>
          </cell>
          <cell r="F2625" t="str">
            <v>115</v>
          </cell>
          <cell r="G2625" t="str">
            <v>On Location</v>
          </cell>
          <cell r="H2625" t="str">
            <v>1000017786</v>
          </cell>
          <cell r="I2625">
            <v>1000018848</v>
          </cell>
          <cell r="N2625" t="str">
            <v>4501013952</v>
          </cell>
          <cell r="O2625" t="str">
            <v>1</v>
          </cell>
        </row>
        <row r="2626">
          <cell r="A2626">
            <v>5645</v>
          </cell>
          <cell r="B2626">
            <v>2</v>
          </cell>
          <cell r="C2626" t="str">
            <v>IPTA-AB-125</v>
          </cell>
          <cell r="D2626">
            <v>5645</v>
          </cell>
          <cell r="E2626" t="str">
            <v>IPTA-AC</v>
          </cell>
          <cell r="F2626" t="str">
            <v>125</v>
          </cell>
          <cell r="G2626" t="str">
            <v>RITE</v>
          </cell>
          <cell r="H2626" t="str">
            <v>1000018109</v>
          </cell>
          <cell r="I2626">
            <v>1000018850</v>
          </cell>
          <cell r="N2626" t="str">
            <v>4501061107</v>
          </cell>
          <cell r="O2626" t="str">
            <v>1</v>
          </cell>
        </row>
        <row r="2627">
          <cell r="A2627">
            <v>5648</v>
          </cell>
          <cell r="B2627">
            <v>2</v>
          </cell>
          <cell r="C2627" t="str">
            <v>IPTA-AB-126</v>
          </cell>
          <cell r="D2627">
            <v>5648</v>
          </cell>
          <cell r="E2627" t="str">
            <v>IPTA-AC</v>
          </cell>
          <cell r="F2627" t="str">
            <v>126</v>
          </cell>
          <cell r="G2627" t="str">
            <v>RITE</v>
          </cell>
          <cell r="H2627" t="str">
            <v>1000018110</v>
          </cell>
          <cell r="I2627">
            <v>1000018852</v>
          </cell>
          <cell r="N2627" t="str">
            <v>4501061107</v>
          </cell>
          <cell r="O2627" t="str">
            <v>2</v>
          </cell>
        </row>
        <row r="2628">
          <cell r="A2628">
            <v>5930</v>
          </cell>
          <cell r="B2628">
            <v>2</v>
          </cell>
          <cell r="C2628" t="str">
            <v>IPTA-AB-128</v>
          </cell>
          <cell r="D2628">
            <v>5930</v>
          </cell>
          <cell r="E2628" t="str">
            <v>IPTA-AC</v>
          </cell>
          <cell r="F2628" t="str">
            <v>128</v>
          </cell>
          <cell r="G2628" t="str">
            <v>On Location</v>
          </cell>
          <cell r="H2628" t="str">
            <v>1000018441</v>
          </cell>
          <cell r="I2628">
            <v>1000018854</v>
          </cell>
          <cell r="N2628" t="str">
            <v>NGC-C00-026</v>
          </cell>
          <cell r="O2628" t="str">
            <v>1</v>
          </cell>
        </row>
        <row r="2629">
          <cell r="A2629">
            <v>6051</v>
          </cell>
          <cell r="B2629">
            <v>2</v>
          </cell>
          <cell r="C2629" t="str">
            <v>IPTA-AB-132</v>
          </cell>
          <cell r="D2629">
            <v>6051</v>
          </cell>
          <cell r="E2629" t="str">
            <v>IPTA-AD</v>
          </cell>
          <cell r="F2629" t="str">
            <v>132</v>
          </cell>
          <cell r="G2629" t="str">
            <v>On Location</v>
          </cell>
          <cell r="H2629" t="str">
            <v>1000018516</v>
          </cell>
          <cell r="I2629">
            <v>1000018815</v>
          </cell>
          <cell r="N2629" t="str">
            <v>4599</v>
          </cell>
          <cell r="O2629" t="str">
            <v>1</v>
          </cell>
        </row>
        <row r="2630">
          <cell r="A2630">
            <v>6075</v>
          </cell>
          <cell r="B2630">
            <v>2</v>
          </cell>
          <cell r="C2630" t="str">
            <v>IPTA-AB-133</v>
          </cell>
          <cell r="D2630">
            <v>6075</v>
          </cell>
          <cell r="E2630" t="str">
            <v>IPTA-AD</v>
          </cell>
          <cell r="F2630" t="str">
            <v>133</v>
          </cell>
          <cell r="G2630" t="str">
            <v>RITE</v>
          </cell>
          <cell r="H2630" t="str">
            <v>1000018519</v>
          </cell>
          <cell r="I2630">
            <v>1000018846</v>
          </cell>
          <cell r="N2630" t="str">
            <v>4501119257</v>
          </cell>
          <cell r="O2630" t="str">
            <v>2</v>
          </cell>
        </row>
        <row r="2631">
          <cell r="A2631">
            <v>6130</v>
          </cell>
          <cell r="B2631">
            <v>2</v>
          </cell>
          <cell r="C2631" t="str">
            <v>IPTA-AB-137</v>
          </cell>
          <cell r="D2631">
            <v>6130</v>
          </cell>
          <cell r="E2631" t="str">
            <v>IPTA-AD</v>
          </cell>
          <cell r="F2631" t="str">
            <v>137</v>
          </cell>
          <cell r="G2631" t="str">
            <v>On Location</v>
          </cell>
          <cell r="H2631" t="str">
            <v>1000018586</v>
          </cell>
          <cell r="I2631">
            <v>1000018844</v>
          </cell>
        </row>
        <row r="2632">
          <cell r="A2632">
            <v>6377</v>
          </cell>
          <cell r="B2632">
            <v>2</v>
          </cell>
          <cell r="C2632" t="str">
            <v>IPTA-AB-138</v>
          </cell>
          <cell r="D2632">
            <v>6377</v>
          </cell>
          <cell r="E2632" t="str">
            <v>IPTA-AD</v>
          </cell>
          <cell r="F2632" t="str">
            <v>138</v>
          </cell>
          <cell r="G2632" t="str">
            <v>RITE</v>
          </cell>
          <cell r="I2632">
            <v>0</v>
          </cell>
        </row>
        <row r="2633">
          <cell r="A2633">
            <v>6396</v>
          </cell>
          <cell r="B2633">
            <v>2</v>
          </cell>
          <cell r="C2633" t="str">
            <v>IPTA-AB-140</v>
          </cell>
          <cell r="D2633">
            <v>6396</v>
          </cell>
          <cell r="E2633" t="str">
            <v>IPTA-AD</v>
          </cell>
          <cell r="F2633" t="str">
            <v>140</v>
          </cell>
          <cell r="G2633" t="str">
            <v>On Location</v>
          </cell>
          <cell r="I2633">
            <v>1000019196</v>
          </cell>
          <cell r="N2633" t="str">
            <v>4501120544</v>
          </cell>
          <cell r="O2633" t="str">
            <v>4</v>
          </cell>
        </row>
        <row r="2634">
          <cell r="A2634">
            <v>6399</v>
          </cell>
          <cell r="B2634">
            <v>2</v>
          </cell>
          <cell r="C2634" t="str">
            <v>IPTA-AB-141</v>
          </cell>
          <cell r="D2634">
            <v>6399</v>
          </cell>
          <cell r="E2634" t="str">
            <v>IPTA-AD</v>
          </cell>
          <cell r="F2634" t="str">
            <v>141</v>
          </cell>
          <cell r="G2634" t="str">
            <v>RITE</v>
          </cell>
          <cell r="I2634">
            <v>1000019198</v>
          </cell>
          <cell r="N2634" t="str">
            <v>4501120544</v>
          </cell>
          <cell r="O2634" t="str">
            <v>5</v>
          </cell>
        </row>
        <row r="2635">
          <cell r="A2635">
            <v>6811</v>
          </cell>
          <cell r="B2635">
            <v>2</v>
          </cell>
          <cell r="C2635" t="str">
            <v>IPTA-AB-147</v>
          </cell>
          <cell r="D2635">
            <v>6811</v>
          </cell>
          <cell r="E2635" t="str">
            <v>IPTA-AD</v>
          </cell>
          <cell r="F2635" t="str">
            <v>147</v>
          </cell>
          <cell r="G2635" t="str">
            <v>On Location</v>
          </cell>
          <cell r="I2635">
            <v>0</v>
          </cell>
          <cell r="N2635" t="str">
            <v>NGC-C00-053</v>
          </cell>
          <cell r="O2635" t="str">
            <v>5</v>
          </cell>
        </row>
        <row r="2636">
          <cell r="A2636">
            <v>6739</v>
          </cell>
          <cell r="B2636">
            <v>2</v>
          </cell>
          <cell r="C2636" t="str">
            <v>IPTA-AB-151</v>
          </cell>
          <cell r="D2636">
            <v>6739</v>
          </cell>
          <cell r="E2636" t="str">
            <v>IPTA-AD</v>
          </cell>
          <cell r="F2636" t="str">
            <v>151</v>
          </cell>
          <cell r="G2636" t="str">
            <v>RITE</v>
          </cell>
          <cell r="I2636">
            <v>0</v>
          </cell>
          <cell r="N2636" t="str">
            <v>4501046927</v>
          </cell>
          <cell r="O2636" t="str">
            <v>1</v>
          </cell>
        </row>
        <row r="2637">
          <cell r="A2637">
            <v>3425</v>
          </cell>
          <cell r="B2637">
            <v>2</v>
          </cell>
          <cell r="C2637" t="str">
            <v>IPTA-AB-98002</v>
          </cell>
          <cell r="D2637">
            <v>3425</v>
          </cell>
          <cell r="E2637" t="str">
            <v>IPTA-AB</v>
          </cell>
          <cell r="F2637" t="str">
            <v>98002</v>
          </cell>
          <cell r="G2637" t="str">
            <v>RITE</v>
          </cell>
          <cell r="H2637" t="str">
            <v>1000016252</v>
          </cell>
          <cell r="I2637">
            <v>1000016252</v>
          </cell>
          <cell r="N2637" t="str">
            <v>4500650464</v>
          </cell>
          <cell r="O2637" t="str">
            <v>1</v>
          </cell>
        </row>
        <row r="2638">
          <cell r="A2638">
            <v>3426</v>
          </cell>
          <cell r="B2638">
            <v>2</v>
          </cell>
          <cell r="C2638" t="str">
            <v>IPTA-AB-98003</v>
          </cell>
          <cell r="D2638">
            <v>3426</v>
          </cell>
          <cell r="E2638" t="str">
            <v>IPTA-AB</v>
          </cell>
          <cell r="F2638" t="str">
            <v>98003</v>
          </cell>
          <cell r="G2638" t="str">
            <v>TFER OUT</v>
          </cell>
          <cell r="I2638">
            <v>1000016253</v>
          </cell>
        </row>
        <row r="2639">
          <cell r="A2639">
            <v>4622</v>
          </cell>
          <cell r="B2639">
            <v>2</v>
          </cell>
          <cell r="C2639" t="str">
            <v>IPTA-AB-S001</v>
          </cell>
          <cell r="D2639">
            <v>4622</v>
          </cell>
          <cell r="E2639" t="str">
            <v>IPTA-AD</v>
          </cell>
          <cell r="F2639" t="str">
            <v>S001</v>
          </cell>
          <cell r="G2639" t="str">
            <v>TFER OUT</v>
          </cell>
          <cell r="I2639">
            <v>1000017682</v>
          </cell>
          <cell r="N2639" t="str">
            <v>4500975304</v>
          </cell>
          <cell r="O2639" t="str">
            <v>1</v>
          </cell>
        </row>
        <row r="2640">
          <cell r="A2640">
            <v>4734</v>
          </cell>
          <cell r="B2640">
            <v>2</v>
          </cell>
          <cell r="C2640" t="str">
            <v>IPTA-AB-S003</v>
          </cell>
          <cell r="D2640">
            <v>4734</v>
          </cell>
          <cell r="E2640" t="str">
            <v>IPTA-AD</v>
          </cell>
          <cell r="F2640" t="str">
            <v>S003</v>
          </cell>
          <cell r="G2640" t="str">
            <v>RITE</v>
          </cell>
          <cell r="H2640" t="str">
            <v>1000017656</v>
          </cell>
          <cell r="I2640">
            <v>1000017656</v>
          </cell>
          <cell r="N2640" t="str">
            <v>4500992422</v>
          </cell>
          <cell r="O2640" t="str">
            <v>1</v>
          </cell>
        </row>
        <row r="2641">
          <cell r="A2641">
            <v>5661</v>
          </cell>
          <cell r="B2641">
            <v>2</v>
          </cell>
          <cell r="C2641" t="str">
            <v>IPTA-AB-S008</v>
          </cell>
          <cell r="D2641">
            <v>5661</v>
          </cell>
          <cell r="E2641" t="str">
            <v>IPTA-AD</v>
          </cell>
          <cell r="F2641" t="str">
            <v>008</v>
          </cell>
          <cell r="G2641" t="str">
            <v>On Location</v>
          </cell>
          <cell r="H2641" t="str">
            <v>1000018187</v>
          </cell>
          <cell r="I2641">
            <v>1000018855</v>
          </cell>
          <cell r="N2641" t="str">
            <v>4501062269</v>
          </cell>
          <cell r="O2641" t="str">
            <v>1</v>
          </cell>
        </row>
        <row r="2642">
          <cell r="A2642">
            <v>5662</v>
          </cell>
          <cell r="B2642">
            <v>2</v>
          </cell>
          <cell r="C2642" t="str">
            <v>IPTA-AB-S009</v>
          </cell>
          <cell r="D2642">
            <v>5662</v>
          </cell>
          <cell r="E2642" t="str">
            <v>IPTA-AD</v>
          </cell>
          <cell r="F2642" t="str">
            <v>009</v>
          </cell>
          <cell r="G2642" t="str">
            <v>On Location</v>
          </cell>
          <cell r="I2642">
            <v>1000018857</v>
          </cell>
          <cell r="N2642" t="str">
            <v>4501062269</v>
          </cell>
          <cell r="O2642" t="str">
            <v>2</v>
          </cell>
        </row>
        <row r="2643">
          <cell r="A2643">
            <v>1195</v>
          </cell>
          <cell r="B2643">
            <v>2</v>
          </cell>
          <cell r="C2643" t="str">
            <v>IRCT-AA-10233</v>
          </cell>
          <cell r="D2643">
            <v>1195</v>
          </cell>
          <cell r="E2643" t="str">
            <v>IRCT-AA</v>
          </cell>
          <cell r="F2643" t="str">
            <v>10233</v>
          </cell>
          <cell r="G2643" t="str">
            <v>RITE</v>
          </cell>
        </row>
        <row r="2644">
          <cell r="A2644">
            <v>1211</v>
          </cell>
          <cell r="B2644">
            <v>2</v>
          </cell>
          <cell r="C2644" t="str">
            <v>IRCT-AA-10624</v>
          </cell>
          <cell r="D2644">
            <v>1211</v>
          </cell>
          <cell r="E2644" t="str">
            <v>IRCT-AA</v>
          </cell>
          <cell r="F2644" t="str">
            <v>10624</v>
          </cell>
          <cell r="G2644" t="str">
            <v>RITE</v>
          </cell>
        </row>
        <row r="2645">
          <cell r="A2645">
            <v>1224</v>
          </cell>
          <cell r="B2645">
            <v>2</v>
          </cell>
          <cell r="C2645" t="str">
            <v>IRCT-AA-11028</v>
          </cell>
          <cell r="D2645">
            <v>1224</v>
          </cell>
          <cell r="E2645" t="str">
            <v>IRCT-AA</v>
          </cell>
          <cell r="F2645" t="str">
            <v>11028</v>
          </cell>
          <cell r="G2645" t="str">
            <v>RITE</v>
          </cell>
        </row>
        <row r="2646">
          <cell r="A2646">
            <v>1244</v>
          </cell>
          <cell r="B2646">
            <v>2</v>
          </cell>
          <cell r="C2646" t="str">
            <v>IRCT-AA-11316</v>
          </cell>
          <cell r="D2646">
            <v>1244</v>
          </cell>
          <cell r="E2646" t="str">
            <v>IRCT-AA</v>
          </cell>
          <cell r="F2646" t="str">
            <v>11316</v>
          </cell>
          <cell r="G2646" t="str">
            <v>RITE</v>
          </cell>
        </row>
        <row r="2647">
          <cell r="A2647">
            <v>2468</v>
          </cell>
          <cell r="B2647">
            <v>2</v>
          </cell>
          <cell r="C2647" t="str">
            <v>IRCT-AA-650</v>
          </cell>
          <cell r="D2647">
            <v>2468</v>
          </cell>
          <cell r="E2647" t="str">
            <v>IRCT-AA</v>
          </cell>
          <cell r="F2647" t="str">
            <v>650</v>
          </cell>
          <cell r="G2647" t="str">
            <v>RITE</v>
          </cell>
        </row>
        <row r="2648">
          <cell r="A2648">
            <v>2981</v>
          </cell>
          <cell r="B2648">
            <v>2</v>
          </cell>
          <cell r="C2648" t="str">
            <v>IRCT-AA-9301</v>
          </cell>
          <cell r="D2648">
            <v>2981</v>
          </cell>
          <cell r="E2648" t="str">
            <v>IRCT-AA</v>
          </cell>
          <cell r="F2648" t="str">
            <v>9301</v>
          </cell>
          <cell r="G2648" t="str">
            <v>RITE</v>
          </cell>
        </row>
        <row r="2649">
          <cell r="A2649">
            <v>2983</v>
          </cell>
          <cell r="B2649">
            <v>2</v>
          </cell>
          <cell r="C2649" t="str">
            <v>IRCT-AA-9304</v>
          </cell>
          <cell r="D2649">
            <v>2983</v>
          </cell>
          <cell r="E2649" t="str">
            <v>IRCT-AA</v>
          </cell>
          <cell r="F2649" t="str">
            <v>9304</v>
          </cell>
          <cell r="G2649" t="str">
            <v>RITE</v>
          </cell>
          <cell r="H2649" t="str">
            <v>1000005381</v>
          </cell>
        </row>
        <row r="2650">
          <cell r="A2650">
            <v>2985</v>
          </cell>
          <cell r="B2650">
            <v>2</v>
          </cell>
          <cell r="C2650" t="str">
            <v>IRCT-AA-9305</v>
          </cell>
          <cell r="D2650">
            <v>2985</v>
          </cell>
          <cell r="E2650" t="str">
            <v>IRCT-AA</v>
          </cell>
          <cell r="F2650" t="str">
            <v>9305</v>
          </cell>
          <cell r="G2650" t="str">
            <v>RITE</v>
          </cell>
          <cell r="H2650" t="str">
            <v>1000005382</v>
          </cell>
        </row>
        <row r="2651">
          <cell r="A2651">
            <v>2987</v>
          </cell>
          <cell r="B2651">
            <v>2</v>
          </cell>
          <cell r="C2651" t="str">
            <v>IRCT-AA-9306</v>
          </cell>
          <cell r="D2651">
            <v>2987</v>
          </cell>
          <cell r="E2651" t="str">
            <v>IRCT-AA</v>
          </cell>
          <cell r="F2651" t="str">
            <v>9306</v>
          </cell>
          <cell r="G2651" t="str">
            <v>RITE</v>
          </cell>
          <cell r="H2651" t="str">
            <v>1000005383</v>
          </cell>
        </row>
        <row r="2652">
          <cell r="A2652">
            <v>2989</v>
          </cell>
          <cell r="B2652">
            <v>2</v>
          </cell>
          <cell r="C2652" t="str">
            <v>IRCT-AA-9307</v>
          </cell>
          <cell r="D2652">
            <v>2989</v>
          </cell>
          <cell r="E2652" t="str">
            <v>IRCT-AA</v>
          </cell>
          <cell r="F2652" t="str">
            <v>9307</v>
          </cell>
          <cell r="G2652" t="str">
            <v>RITE</v>
          </cell>
          <cell r="H2652" t="str">
            <v>1000005384</v>
          </cell>
        </row>
        <row r="2653">
          <cell r="A2653">
            <v>2991</v>
          </cell>
          <cell r="B2653">
            <v>2</v>
          </cell>
          <cell r="C2653" t="str">
            <v>IRCT-AA-9308</v>
          </cell>
          <cell r="D2653">
            <v>2991</v>
          </cell>
          <cell r="E2653" t="str">
            <v>IRCT-AA</v>
          </cell>
          <cell r="F2653" t="str">
            <v>9308</v>
          </cell>
          <cell r="G2653" t="str">
            <v>RITE</v>
          </cell>
          <cell r="H2653" t="str">
            <v>1000005385</v>
          </cell>
        </row>
        <row r="2654">
          <cell r="A2654">
            <v>2993</v>
          </cell>
          <cell r="B2654">
            <v>2</v>
          </cell>
          <cell r="C2654" t="str">
            <v>IRCT-AA-9309</v>
          </cell>
          <cell r="D2654">
            <v>2993</v>
          </cell>
          <cell r="E2654" t="str">
            <v>IRCT-AA</v>
          </cell>
          <cell r="F2654" t="str">
            <v>9309</v>
          </cell>
          <cell r="G2654" t="str">
            <v>RITE</v>
          </cell>
          <cell r="H2654" t="str">
            <v>1000005386</v>
          </cell>
        </row>
        <row r="2655">
          <cell r="A2655">
            <v>2996</v>
          </cell>
          <cell r="B2655">
            <v>2</v>
          </cell>
          <cell r="C2655" t="str">
            <v>IRCT-AA-9310</v>
          </cell>
          <cell r="D2655">
            <v>2996</v>
          </cell>
          <cell r="E2655" t="str">
            <v>IRCT-AA</v>
          </cell>
          <cell r="F2655" t="str">
            <v>9310</v>
          </cell>
          <cell r="G2655" t="str">
            <v>RITE</v>
          </cell>
          <cell r="H2655" t="str">
            <v>1000005387</v>
          </cell>
        </row>
        <row r="2656">
          <cell r="A2656">
            <v>3011</v>
          </cell>
          <cell r="B2656">
            <v>2</v>
          </cell>
          <cell r="C2656" t="str">
            <v>IRCT-AA-9401</v>
          </cell>
          <cell r="D2656">
            <v>3011</v>
          </cell>
          <cell r="E2656" t="str">
            <v>IRCT-AA</v>
          </cell>
          <cell r="F2656" t="str">
            <v>9401</v>
          </cell>
          <cell r="G2656" t="str">
            <v>RITE</v>
          </cell>
          <cell r="H2656" t="str">
            <v>1000005389</v>
          </cell>
        </row>
        <row r="2657">
          <cell r="A2657">
            <v>3019</v>
          </cell>
          <cell r="B2657">
            <v>2</v>
          </cell>
          <cell r="C2657" t="str">
            <v>IRCT-AA-9411</v>
          </cell>
          <cell r="D2657">
            <v>3019</v>
          </cell>
          <cell r="E2657" t="str">
            <v>IRCT-AA</v>
          </cell>
          <cell r="F2657" t="str">
            <v>9411</v>
          </cell>
          <cell r="G2657" t="str">
            <v>RITE</v>
          </cell>
          <cell r="H2657" t="str">
            <v>1000005391</v>
          </cell>
        </row>
        <row r="2658">
          <cell r="A2658">
            <v>3021</v>
          </cell>
          <cell r="B2658">
            <v>2</v>
          </cell>
          <cell r="C2658" t="str">
            <v>IRCT-AA-9413</v>
          </cell>
          <cell r="D2658">
            <v>3021</v>
          </cell>
          <cell r="E2658" t="str">
            <v>IRCT-AA</v>
          </cell>
          <cell r="F2658" t="str">
            <v>9413</v>
          </cell>
          <cell r="G2658" t="str">
            <v>RITE</v>
          </cell>
          <cell r="H2658" t="str">
            <v>1000005393</v>
          </cell>
        </row>
        <row r="2659">
          <cell r="A2659">
            <v>3023</v>
          </cell>
          <cell r="B2659">
            <v>2</v>
          </cell>
          <cell r="C2659" t="str">
            <v>IRCT-AA-9415</v>
          </cell>
          <cell r="D2659">
            <v>3023</v>
          </cell>
          <cell r="E2659" t="str">
            <v>IRCT-AA</v>
          </cell>
          <cell r="F2659" t="str">
            <v>9415</v>
          </cell>
          <cell r="G2659" t="str">
            <v>JUNKED</v>
          </cell>
          <cell r="H2659" t="str">
            <v>1000005395</v>
          </cell>
        </row>
        <row r="2660">
          <cell r="A2660">
            <v>3025</v>
          </cell>
          <cell r="B2660">
            <v>2</v>
          </cell>
          <cell r="C2660" t="str">
            <v>IRCT-AA-9446</v>
          </cell>
          <cell r="D2660">
            <v>3025</v>
          </cell>
          <cell r="E2660" t="str">
            <v>IRCT-AA</v>
          </cell>
          <cell r="F2660" t="str">
            <v>9446</v>
          </cell>
          <cell r="G2660" t="str">
            <v>On Location</v>
          </cell>
          <cell r="I2660" t="e">
            <v>#N/A</v>
          </cell>
        </row>
        <row r="2661">
          <cell r="A2661">
            <v>3030</v>
          </cell>
          <cell r="B2661">
            <v>2</v>
          </cell>
          <cell r="C2661" t="str">
            <v>IRCT-AA-9503</v>
          </cell>
          <cell r="D2661">
            <v>3030</v>
          </cell>
          <cell r="E2661" t="str">
            <v>IRCT-AA</v>
          </cell>
          <cell r="F2661" t="str">
            <v>9503</v>
          </cell>
          <cell r="G2661" t="str">
            <v>RITE</v>
          </cell>
          <cell r="H2661" t="str">
            <v>1000005397</v>
          </cell>
        </row>
        <row r="2662">
          <cell r="A2662">
            <v>3033</v>
          </cell>
          <cell r="B2662">
            <v>2</v>
          </cell>
          <cell r="C2662" t="str">
            <v>IRCT-AA-9504</v>
          </cell>
          <cell r="D2662">
            <v>3033</v>
          </cell>
          <cell r="E2662" t="str">
            <v>IRCT-AA</v>
          </cell>
          <cell r="F2662" t="str">
            <v>9504</v>
          </cell>
          <cell r="G2662" t="str">
            <v>RITE</v>
          </cell>
          <cell r="I2662" t="e">
            <v>#N/A</v>
          </cell>
        </row>
        <row r="2663">
          <cell r="A2663">
            <v>3038</v>
          </cell>
          <cell r="B2663">
            <v>2</v>
          </cell>
          <cell r="C2663" t="str">
            <v>IRCT-AA-9507</v>
          </cell>
          <cell r="D2663">
            <v>3038</v>
          </cell>
          <cell r="E2663" t="str">
            <v>IRCT-AA</v>
          </cell>
          <cell r="F2663" t="str">
            <v>9507</v>
          </cell>
          <cell r="G2663" t="str">
            <v>RITE</v>
          </cell>
          <cell r="H2663" t="str">
            <v>1000005398</v>
          </cell>
        </row>
        <row r="2664">
          <cell r="A2664">
            <v>4072</v>
          </cell>
          <cell r="B2664">
            <v>2</v>
          </cell>
          <cell r="C2664" t="str">
            <v>IRCT-AA-9512</v>
          </cell>
          <cell r="D2664">
            <v>4072</v>
          </cell>
          <cell r="E2664" t="str">
            <v>IRCT-AA</v>
          </cell>
          <cell r="F2664" t="str">
            <v>9512</v>
          </cell>
          <cell r="G2664" t="str">
            <v>On Location</v>
          </cell>
          <cell r="I2664" t="e">
            <v>#N/A</v>
          </cell>
        </row>
        <row r="2665">
          <cell r="A2665">
            <v>3049</v>
          </cell>
          <cell r="B2665">
            <v>2</v>
          </cell>
          <cell r="C2665" t="str">
            <v>IRCT-AA-9524</v>
          </cell>
          <cell r="D2665">
            <v>3049</v>
          </cell>
          <cell r="E2665" t="str">
            <v>IRCT-AA</v>
          </cell>
          <cell r="F2665" t="str">
            <v>9524</v>
          </cell>
          <cell r="G2665" t="str">
            <v>RITE</v>
          </cell>
          <cell r="H2665" t="str">
            <v>1000005399</v>
          </cell>
        </row>
        <row r="2666">
          <cell r="A2666">
            <v>3087</v>
          </cell>
          <cell r="B2666">
            <v>2</v>
          </cell>
          <cell r="C2666" t="str">
            <v>IRCT-AA-9565</v>
          </cell>
          <cell r="D2666">
            <v>3087</v>
          </cell>
          <cell r="E2666" t="str">
            <v>IRCT-AA</v>
          </cell>
          <cell r="F2666" t="str">
            <v>9565</v>
          </cell>
          <cell r="G2666" t="str">
            <v>RITE</v>
          </cell>
          <cell r="I2666" t="e">
            <v>#N/A</v>
          </cell>
        </row>
        <row r="2667">
          <cell r="A2667">
            <v>3150</v>
          </cell>
          <cell r="B2667">
            <v>2</v>
          </cell>
          <cell r="C2667" t="str">
            <v>IRCT-AA-96105</v>
          </cell>
          <cell r="D2667">
            <v>3150</v>
          </cell>
          <cell r="E2667" t="str">
            <v>IRCT-AA</v>
          </cell>
          <cell r="F2667" t="str">
            <v>96105</v>
          </cell>
          <cell r="G2667" t="str">
            <v>On Location</v>
          </cell>
          <cell r="H2667" t="str">
            <v>1000005425</v>
          </cell>
        </row>
        <row r="2668">
          <cell r="A2668">
            <v>3170</v>
          </cell>
          <cell r="B2668">
            <v>2</v>
          </cell>
          <cell r="C2668" t="str">
            <v>IRCT-AA-9617</v>
          </cell>
          <cell r="D2668">
            <v>3170</v>
          </cell>
          <cell r="E2668" t="str">
            <v>IRCT-AA</v>
          </cell>
          <cell r="F2668" t="str">
            <v>9617</v>
          </cell>
          <cell r="G2668" t="str">
            <v>RITE</v>
          </cell>
          <cell r="H2668" t="str">
            <v>1000005431</v>
          </cell>
        </row>
        <row r="2669">
          <cell r="A2669">
            <v>3205</v>
          </cell>
          <cell r="B2669">
            <v>2</v>
          </cell>
          <cell r="C2669" t="str">
            <v>IRCT-AA-9649</v>
          </cell>
          <cell r="D2669">
            <v>3205</v>
          </cell>
          <cell r="E2669" t="str">
            <v>IRCT-AA</v>
          </cell>
          <cell r="F2669" t="str">
            <v>9649</v>
          </cell>
          <cell r="G2669" t="str">
            <v>RITE</v>
          </cell>
          <cell r="I2669" t="e">
            <v>#N/A</v>
          </cell>
        </row>
        <row r="2670">
          <cell r="A2670">
            <v>3206</v>
          </cell>
          <cell r="B2670">
            <v>2</v>
          </cell>
          <cell r="C2670" t="str">
            <v>IRCT-AA-9650</v>
          </cell>
          <cell r="D2670">
            <v>3206</v>
          </cell>
          <cell r="E2670" t="str">
            <v>IRCT-AA</v>
          </cell>
          <cell r="F2670" t="str">
            <v>9650</v>
          </cell>
          <cell r="G2670" t="str">
            <v>RITE</v>
          </cell>
          <cell r="I2670" t="e">
            <v>#N/A</v>
          </cell>
        </row>
        <row r="2671">
          <cell r="A2671">
            <v>3212</v>
          </cell>
          <cell r="B2671">
            <v>2</v>
          </cell>
          <cell r="C2671" t="str">
            <v>IRCT-AA-9660</v>
          </cell>
          <cell r="D2671">
            <v>3212</v>
          </cell>
          <cell r="E2671" t="str">
            <v>IRCT-AA</v>
          </cell>
          <cell r="F2671" t="str">
            <v>9660</v>
          </cell>
          <cell r="G2671" t="str">
            <v>RITE</v>
          </cell>
          <cell r="H2671" t="str">
            <v>1000005411</v>
          </cell>
        </row>
        <row r="2672">
          <cell r="A2672">
            <v>3213</v>
          </cell>
          <cell r="B2672">
            <v>2</v>
          </cell>
          <cell r="C2672" t="str">
            <v>IRCT-AA-9664</v>
          </cell>
          <cell r="D2672">
            <v>3213</v>
          </cell>
          <cell r="E2672" t="str">
            <v>IRCT-AA</v>
          </cell>
          <cell r="F2672" t="str">
            <v>9664</v>
          </cell>
          <cell r="G2672" t="str">
            <v>RITE</v>
          </cell>
          <cell r="I2672" t="e">
            <v>#N/A</v>
          </cell>
        </row>
        <row r="2673">
          <cell r="A2673">
            <v>3219</v>
          </cell>
          <cell r="B2673">
            <v>2</v>
          </cell>
          <cell r="C2673" t="str">
            <v>IRCT-AA-9676</v>
          </cell>
          <cell r="D2673">
            <v>3219</v>
          </cell>
          <cell r="E2673" t="str">
            <v>IRCT-AA</v>
          </cell>
          <cell r="F2673" t="str">
            <v>9676</v>
          </cell>
          <cell r="G2673" t="str">
            <v>RITE</v>
          </cell>
          <cell r="H2673" t="str">
            <v>1000005413</v>
          </cell>
        </row>
        <row r="2674">
          <cell r="A2674">
            <v>3222</v>
          </cell>
          <cell r="B2674">
            <v>2</v>
          </cell>
          <cell r="C2674" t="str">
            <v>IRCT-AA-9678</v>
          </cell>
          <cell r="D2674">
            <v>3222</v>
          </cell>
          <cell r="E2674" t="str">
            <v>IRCT-AA</v>
          </cell>
          <cell r="F2674" t="str">
            <v>9678</v>
          </cell>
          <cell r="G2674" t="str">
            <v>On Location</v>
          </cell>
          <cell r="H2674" t="str">
            <v>1000005415</v>
          </cell>
        </row>
        <row r="2675">
          <cell r="A2675">
            <v>3230</v>
          </cell>
          <cell r="B2675">
            <v>2</v>
          </cell>
          <cell r="C2675" t="str">
            <v>IRCT-AA-9692</v>
          </cell>
          <cell r="D2675">
            <v>3230</v>
          </cell>
          <cell r="E2675" t="str">
            <v>IRCT-AA</v>
          </cell>
          <cell r="F2675" t="str">
            <v>9692</v>
          </cell>
          <cell r="G2675" t="str">
            <v>RITE</v>
          </cell>
          <cell r="H2675" t="str">
            <v>1000005418</v>
          </cell>
        </row>
        <row r="2676">
          <cell r="A2676">
            <v>3232</v>
          </cell>
          <cell r="B2676">
            <v>2</v>
          </cell>
          <cell r="C2676" t="str">
            <v>IRCT-AA-9694</v>
          </cell>
          <cell r="D2676">
            <v>3232</v>
          </cell>
          <cell r="E2676" t="str">
            <v>IRCT-AA</v>
          </cell>
          <cell r="F2676" t="str">
            <v>9694</v>
          </cell>
          <cell r="G2676" t="str">
            <v>RITE</v>
          </cell>
          <cell r="H2676" t="str">
            <v>1000005420</v>
          </cell>
        </row>
        <row r="2677">
          <cell r="A2677">
            <v>3233</v>
          </cell>
          <cell r="B2677">
            <v>2</v>
          </cell>
          <cell r="C2677" t="str">
            <v>IRCT-AA-9697</v>
          </cell>
          <cell r="D2677">
            <v>3233</v>
          </cell>
          <cell r="E2677" t="str">
            <v>IRCT-AA</v>
          </cell>
          <cell r="F2677" t="str">
            <v>9697</v>
          </cell>
          <cell r="G2677" t="str">
            <v>On Location</v>
          </cell>
          <cell r="H2677" t="str">
            <v>1000005421</v>
          </cell>
        </row>
        <row r="2678">
          <cell r="A2678">
            <v>3260</v>
          </cell>
          <cell r="B2678">
            <v>2</v>
          </cell>
          <cell r="C2678" t="str">
            <v>IRCT-AA-97012</v>
          </cell>
          <cell r="D2678">
            <v>3260</v>
          </cell>
          <cell r="E2678" t="str">
            <v>IRCT-AA</v>
          </cell>
          <cell r="F2678" t="str">
            <v>97012</v>
          </cell>
          <cell r="G2678" t="str">
            <v>RITE</v>
          </cell>
          <cell r="I2678" t="e">
            <v>#N/A</v>
          </cell>
        </row>
        <row r="2679">
          <cell r="A2679">
            <v>3282</v>
          </cell>
          <cell r="B2679">
            <v>2</v>
          </cell>
          <cell r="C2679" t="str">
            <v>IRCT-AA-97020</v>
          </cell>
          <cell r="D2679">
            <v>3282</v>
          </cell>
          <cell r="E2679" t="str">
            <v>IRCT-AA</v>
          </cell>
          <cell r="F2679" t="str">
            <v>97020</v>
          </cell>
          <cell r="G2679" t="str">
            <v>RITE</v>
          </cell>
          <cell r="H2679" t="str">
            <v>1000005429</v>
          </cell>
        </row>
        <row r="2680">
          <cell r="A2680">
            <v>3285</v>
          </cell>
          <cell r="B2680">
            <v>2</v>
          </cell>
          <cell r="C2680" t="str">
            <v>IRCT-AA-97021</v>
          </cell>
          <cell r="D2680">
            <v>3285</v>
          </cell>
          <cell r="E2680" t="str">
            <v>IRCT-AA</v>
          </cell>
          <cell r="F2680" t="str">
            <v>97021</v>
          </cell>
          <cell r="G2680" t="str">
            <v>On Location</v>
          </cell>
          <cell r="H2680" t="str">
            <v>1000005430</v>
          </cell>
        </row>
        <row r="2681">
          <cell r="A2681">
            <v>3315</v>
          </cell>
          <cell r="B2681">
            <v>2</v>
          </cell>
          <cell r="C2681" t="str">
            <v>IRCT-AA-97041</v>
          </cell>
          <cell r="D2681">
            <v>3315</v>
          </cell>
          <cell r="E2681" t="str">
            <v>IRCT-AA</v>
          </cell>
          <cell r="F2681" t="str">
            <v>97041</v>
          </cell>
          <cell r="G2681" t="str">
            <v>RITE</v>
          </cell>
          <cell r="H2681" t="str">
            <v>1000016192</v>
          </cell>
          <cell r="N2681" t="str">
            <v>4500001232</v>
          </cell>
          <cell r="O2681" t="str">
            <v>12</v>
          </cell>
        </row>
        <row r="2682">
          <cell r="A2682">
            <v>3331</v>
          </cell>
          <cell r="B2682">
            <v>2</v>
          </cell>
          <cell r="C2682" t="str">
            <v>IRCT-AA-97063</v>
          </cell>
          <cell r="D2682">
            <v>3331</v>
          </cell>
          <cell r="E2682" t="str">
            <v>IRCT-AA</v>
          </cell>
          <cell r="F2682" t="str">
            <v>97063</v>
          </cell>
          <cell r="G2682" t="str">
            <v>RITE</v>
          </cell>
          <cell r="H2682" t="str">
            <v>1000012804</v>
          </cell>
          <cell r="N2682" t="str">
            <v>4500012449</v>
          </cell>
          <cell r="O2682" t="str">
            <v>1</v>
          </cell>
        </row>
        <row r="2683">
          <cell r="A2683">
            <v>3333</v>
          </cell>
          <cell r="B2683">
            <v>2</v>
          </cell>
          <cell r="C2683" t="str">
            <v>IRCT-AA-97064</v>
          </cell>
          <cell r="D2683">
            <v>3333</v>
          </cell>
          <cell r="E2683" t="str">
            <v>IRCT-AA</v>
          </cell>
          <cell r="F2683" t="str">
            <v>97064</v>
          </cell>
          <cell r="G2683" t="str">
            <v>RITE</v>
          </cell>
          <cell r="H2683" t="str">
            <v>1000012803</v>
          </cell>
          <cell r="N2683" t="str">
            <v>4500012446</v>
          </cell>
          <cell r="O2683" t="str">
            <v>1</v>
          </cell>
        </row>
        <row r="2684">
          <cell r="A2684">
            <v>3335</v>
          </cell>
          <cell r="B2684">
            <v>2</v>
          </cell>
          <cell r="C2684" t="str">
            <v>IRCT-AA-97065</v>
          </cell>
          <cell r="D2684">
            <v>3335</v>
          </cell>
          <cell r="E2684" t="str">
            <v>IRCT-AA</v>
          </cell>
          <cell r="F2684" t="str">
            <v>97065</v>
          </cell>
          <cell r="G2684" t="str">
            <v>RITE</v>
          </cell>
          <cell r="H2684" t="str">
            <v>1000012801</v>
          </cell>
          <cell r="N2684" t="str">
            <v>4500012442</v>
          </cell>
          <cell r="O2684" t="str">
            <v>1</v>
          </cell>
        </row>
        <row r="2685">
          <cell r="A2685">
            <v>4058</v>
          </cell>
          <cell r="B2685">
            <v>2</v>
          </cell>
          <cell r="C2685" t="str">
            <v>IRCT-AA-97067</v>
          </cell>
          <cell r="D2685">
            <v>4058</v>
          </cell>
          <cell r="E2685" t="str">
            <v>IRCT-AA</v>
          </cell>
          <cell r="F2685" t="str">
            <v>97067</v>
          </cell>
          <cell r="G2685" t="str">
            <v>RONG</v>
          </cell>
          <cell r="H2685" t="str">
            <v>1000012915</v>
          </cell>
          <cell r="N2685" t="str">
            <v>4500025756</v>
          </cell>
          <cell r="O2685" t="str">
            <v>1</v>
          </cell>
        </row>
        <row r="2686">
          <cell r="A2686">
            <v>3345</v>
          </cell>
          <cell r="B2686">
            <v>2</v>
          </cell>
          <cell r="C2686" t="str">
            <v>IRCT-AA-97072</v>
          </cell>
          <cell r="D2686">
            <v>3345</v>
          </cell>
          <cell r="E2686" t="str">
            <v>IRCT-AA</v>
          </cell>
          <cell r="F2686" t="str">
            <v>97072</v>
          </cell>
          <cell r="G2686" t="str">
            <v>RITE</v>
          </cell>
          <cell r="I2686" t="e">
            <v>#N/A</v>
          </cell>
        </row>
        <row r="2687">
          <cell r="A2687">
            <v>3358</v>
          </cell>
          <cell r="B2687">
            <v>2</v>
          </cell>
          <cell r="C2687" t="str">
            <v>IRCT-AA-97079</v>
          </cell>
          <cell r="D2687">
            <v>3358</v>
          </cell>
          <cell r="E2687" t="str">
            <v>IRCT-AA</v>
          </cell>
          <cell r="F2687" t="str">
            <v>97079</v>
          </cell>
          <cell r="G2687" t="str">
            <v>RITE</v>
          </cell>
          <cell r="H2687" t="str">
            <v>1000013193</v>
          </cell>
          <cell r="N2687" t="str">
            <v>4500050774</v>
          </cell>
          <cell r="O2687" t="str">
            <v>2</v>
          </cell>
        </row>
        <row r="2688">
          <cell r="A2688">
            <v>4237</v>
          </cell>
          <cell r="B2688">
            <v>2</v>
          </cell>
          <cell r="C2688" t="str">
            <v>IRCT-AA-97080</v>
          </cell>
          <cell r="D2688">
            <v>4237</v>
          </cell>
          <cell r="E2688" t="str">
            <v>IRCT-AA</v>
          </cell>
          <cell r="F2688" t="str">
            <v>97080</v>
          </cell>
          <cell r="G2688" t="str">
            <v>RITE</v>
          </cell>
          <cell r="H2688" t="str">
            <v>1000013208</v>
          </cell>
          <cell r="N2688" t="str">
            <v>4500050786</v>
          </cell>
          <cell r="O2688" t="str">
            <v>1</v>
          </cell>
        </row>
        <row r="2689">
          <cell r="A2689">
            <v>3362</v>
          </cell>
          <cell r="B2689">
            <v>2</v>
          </cell>
          <cell r="C2689" t="str">
            <v>IRCT-AA-97081</v>
          </cell>
          <cell r="D2689">
            <v>3362</v>
          </cell>
          <cell r="E2689" t="str">
            <v>IRCT-AA</v>
          </cell>
          <cell r="F2689" t="str">
            <v>97081</v>
          </cell>
          <cell r="G2689" t="str">
            <v>On Location</v>
          </cell>
          <cell r="H2689" t="str">
            <v>1000013209</v>
          </cell>
          <cell r="N2689" t="str">
            <v>4500050786</v>
          </cell>
          <cell r="O2689" t="str">
            <v>2</v>
          </cell>
        </row>
        <row r="2690">
          <cell r="A2690">
            <v>3363</v>
          </cell>
          <cell r="B2690">
            <v>2</v>
          </cell>
          <cell r="C2690" t="str">
            <v>IRCT-AA-97084</v>
          </cell>
          <cell r="D2690">
            <v>3363</v>
          </cell>
          <cell r="E2690" t="str">
            <v>IRCT-AA</v>
          </cell>
          <cell r="F2690" t="str">
            <v>97084</v>
          </cell>
          <cell r="G2690" t="str">
            <v>RITE</v>
          </cell>
          <cell r="H2690" t="str">
            <v>1000013235</v>
          </cell>
        </row>
        <row r="2691">
          <cell r="A2691">
            <v>3373</v>
          </cell>
          <cell r="B2691">
            <v>2</v>
          </cell>
          <cell r="C2691" t="str">
            <v>IRCT-AA-97092</v>
          </cell>
          <cell r="D2691">
            <v>3373</v>
          </cell>
          <cell r="E2691" t="str">
            <v>IRCT-AA</v>
          </cell>
          <cell r="F2691" t="str">
            <v>97092</v>
          </cell>
          <cell r="G2691" t="str">
            <v>On Location</v>
          </cell>
          <cell r="H2691" t="str">
            <v>1000013504</v>
          </cell>
          <cell r="N2691" t="str">
            <v>4500107182</v>
          </cell>
          <cell r="O2691" t="str">
            <v>2</v>
          </cell>
        </row>
        <row r="2692">
          <cell r="A2692">
            <v>3375</v>
          </cell>
          <cell r="B2692">
            <v>2</v>
          </cell>
          <cell r="C2692" t="str">
            <v>IRCT-AA-97094</v>
          </cell>
          <cell r="D2692">
            <v>3375</v>
          </cell>
          <cell r="E2692" t="str">
            <v>IRCT-AA</v>
          </cell>
          <cell r="F2692" t="str">
            <v>97094</v>
          </cell>
          <cell r="G2692" t="str">
            <v>On Location</v>
          </cell>
          <cell r="H2692" t="str">
            <v>1000013526</v>
          </cell>
          <cell r="N2692" t="str">
            <v>4500117557</v>
          </cell>
          <cell r="O2692" t="str">
            <v>2</v>
          </cell>
        </row>
        <row r="2693">
          <cell r="A2693">
            <v>3380</v>
          </cell>
          <cell r="B2693">
            <v>2</v>
          </cell>
          <cell r="C2693" t="str">
            <v>IRCT-AA-97100</v>
          </cell>
          <cell r="D2693">
            <v>3380</v>
          </cell>
          <cell r="E2693" t="str">
            <v>IRCT-AA</v>
          </cell>
          <cell r="F2693" t="str">
            <v>97100</v>
          </cell>
          <cell r="G2693" t="str">
            <v>On Location</v>
          </cell>
          <cell r="H2693" t="str">
            <v>1000013638</v>
          </cell>
          <cell r="N2693" t="str">
            <v>4500135662</v>
          </cell>
          <cell r="O2693" t="str">
            <v>2</v>
          </cell>
        </row>
        <row r="2694">
          <cell r="A2694">
            <v>3381</v>
          </cell>
          <cell r="B2694">
            <v>2</v>
          </cell>
          <cell r="C2694" t="str">
            <v>IRCT-AA-97102</v>
          </cell>
          <cell r="D2694">
            <v>3381</v>
          </cell>
          <cell r="E2694" t="str">
            <v>IRCT-AA</v>
          </cell>
          <cell r="F2694" t="str">
            <v>97102</v>
          </cell>
          <cell r="G2694" t="str">
            <v>RITE</v>
          </cell>
          <cell r="H2694" t="str">
            <v>1000013929</v>
          </cell>
          <cell r="N2694" t="str">
            <v>4500185708</v>
          </cell>
          <cell r="O2694" t="str">
            <v>1</v>
          </cell>
        </row>
        <row r="2695">
          <cell r="A2695">
            <v>3382</v>
          </cell>
          <cell r="B2695">
            <v>2</v>
          </cell>
          <cell r="C2695" t="str">
            <v>IRCT-AA-97105</v>
          </cell>
          <cell r="D2695">
            <v>3382</v>
          </cell>
          <cell r="E2695" t="str">
            <v>IRCT-AA</v>
          </cell>
          <cell r="F2695" t="str">
            <v>97105</v>
          </cell>
          <cell r="G2695" t="str">
            <v>On Location</v>
          </cell>
          <cell r="H2695" t="str">
            <v>1000013979</v>
          </cell>
          <cell r="N2695" t="str">
            <v>4500185694</v>
          </cell>
          <cell r="O2695" t="str">
            <v>1</v>
          </cell>
        </row>
        <row r="2696">
          <cell r="A2696">
            <v>3385</v>
          </cell>
          <cell r="B2696">
            <v>2</v>
          </cell>
          <cell r="C2696" t="str">
            <v>IRCT-AA-97110</v>
          </cell>
          <cell r="D2696">
            <v>3385</v>
          </cell>
          <cell r="E2696" t="str">
            <v>IRCT-AA</v>
          </cell>
          <cell r="F2696" t="str">
            <v>97110</v>
          </cell>
          <cell r="G2696" t="str">
            <v>RITE</v>
          </cell>
          <cell r="H2696" t="str">
            <v>1000014178</v>
          </cell>
          <cell r="N2696" t="str">
            <v>4500210911</v>
          </cell>
          <cell r="O2696" t="str">
            <v>1</v>
          </cell>
        </row>
        <row r="2697">
          <cell r="A2697">
            <v>3386</v>
          </cell>
          <cell r="B2697">
            <v>2</v>
          </cell>
          <cell r="C2697" t="str">
            <v>IRCT-AA-97111</v>
          </cell>
          <cell r="D2697">
            <v>3386</v>
          </cell>
          <cell r="E2697" t="str">
            <v>IRCT-AA</v>
          </cell>
          <cell r="F2697" t="str">
            <v>97111</v>
          </cell>
          <cell r="G2697" t="str">
            <v>RITE</v>
          </cell>
          <cell r="H2697" t="str">
            <v>1000014202</v>
          </cell>
          <cell r="N2697" t="str">
            <v>4500211056</v>
          </cell>
          <cell r="O2697" t="str">
            <v>1</v>
          </cell>
        </row>
        <row r="2698">
          <cell r="A2698">
            <v>3387</v>
          </cell>
          <cell r="B2698">
            <v>2</v>
          </cell>
          <cell r="C2698" t="str">
            <v>IRCT-AA-97112</v>
          </cell>
          <cell r="D2698">
            <v>3387</v>
          </cell>
          <cell r="E2698" t="str">
            <v>IRCT-AA</v>
          </cell>
          <cell r="F2698" t="str">
            <v>97112</v>
          </cell>
          <cell r="G2698" t="str">
            <v>RITE</v>
          </cell>
          <cell r="H2698" t="str">
            <v>1000014203</v>
          </cell>
          <cell r="N2698" t="str">
            <v>4500211056</v>
          </cell>
          <cell r="O2698" t="str">
            <v>2</v>
          </cell>
        </row>
        <row r="2699">
          <cell r="A2699">
            <v>3388</v>
          </cell>
          <cell r="B2699">
            <v>2</v>
          </cell>
          <cell r="C2699" t="str">
            <v>IRCT-AA-97115</v>
          </cell>
          <cell r="D2699">
            <v>3388</v>
          </cell>
          <cell r="E2699" t="str">
            <v>IRCT-AA</v>
          </cell>
          <cell r="F2699" t="str">
            <v>97115</v>
          </cell>
          <cell r="G2699" t="str">
            <v>RITE</v>
          </cell>
          <cell r="H2699" t="str">
            <v>1000014221</v>
          </cell>
          <cell r="N2699" t="str">
            <v>4500154485</v>
          </cell>
          <cell r="O2699" t="str">
            <v>17</v>
          </cell>
        </row>
        <row r="2700">
          <cell r="A2700">
            <v>3389</v>
          </cell>
          <cell r="B2700">
            <v>2</v>
          </cell>
          <cell r="C2700" t="str">
            <v>IRCT-AA-97116</v>
          </cell>
          <cell r="D2700">
            <v>3389</v>
          </cell>
          <cell r="E2700" t="str">
            <v>IRCT-AA</v>
          </cell>
          <cell r="F2700" t="str">
            <v>97116</v>
          </cell>
          <cell r="G2700" t="str">
            <v>On Location</v>
          </cell>
          <cell r="H2700" t="str">
            <v>1000014222</v>
          </cell>
          <cell r="N2700" t="str">
            <v>4500154485</v>
          </cell>
          <cell r="O2700" t="str">
            <v>18</v>
          </cell>
        </row>
        <row r="2701">
          <cell r="A2701">
            <v>3390</v>
          </cell>
          <cell r="B2701">
            <v>2</v>
          </cell>
          <cell r="C2701" t="str">
            <v>IRCT-AA-97117</v>
          </cell>
          <cell r="D2701">
            <v>3390</v>
          </cell>
          <cell r="E2701" t="str">
            <v>IRCT-AA</v>
          </cell>
          <cell r="F2701" t="str">
            <v>97117</v>
          </cell>
          <cell r="G2701" t="str">
            <v>On Location</v>
          </cell>
          <cell r="H2701" t="str">
            <v>1000014223</v>
          </cell>
          <cell r="N2701" t="str">
            <v>4500154485</v>
          </cell>
          <cell r="O2701" t="str">
            <v>19</v>
          </cell>
        </row>
        <row r="2702">
          <cell r="A2702">
            <v>3391</v>
          </cell>
          <cell r="B2702">
            <v>2</v>
          </cell>
          <cell r="C2702" t="str">
            <v>IRCT-AA-97118</v>
          </cell>
          <cell r="D2702">
            <v>3391</v>
          </cell>
          <cell r="E2702" t="str">
            <v>IRCT-AA</v>
          </cell>
          <cell r="F2702" t="str">
            <v>97118</v>
          </cell>
          <cell r="G2702" t="str">
            <v>RITE</v>
          </cell>
          <cell r="H2702" t="str">
            <v>1000014224</v>
          </cell>
          <cell r="N2702" t="str">
            <v>4500154485</v>
          </cell>
          <cell r="O2702" t="str">
            <v>20</v>
          </cell>
        </row>
        <row r="2703">
          <cell r="A2703">
            <v>3424</v>
          </cell>
          <cell r="B2703">
            <v>2</v>
          </cell>
          <cell r="C2703" t="str">
            <v>IRCT-AA-98001</v>
          </cell>
          <cell r="D2703">
            <v>3424</v>
          </cell>
          <cell r="E2703" t="str">
            <v>IRCT-AB</v>
          </cell>
          <cell r="F2703" t="str">
            <v>98001</v>
          </cell>
          <cell r="G2703" t="str">
            <v>RITE</v>
          </cell>
          <cell r="H2703" t="str">
            <v>1000014527</v>
          </cell>
        </row>
        <row r="2704">
          <cell r="A2704">
            <v>3475</v>
          </cell>
          <cell r="B2704">
            <v>2</v>
          </cell>
          <cell r="C2704" t="str">
            <v>IRCT-AA-98023</v>
          </cell>
          <cell r="D2704">
            <v>3475</v>
          </cell>
          <cell r="E2704" t="str">
            <v>IRCT-AA</v>
          </cell>
          <cell r="F2704" t="str">
            <v>98023</v>
          </cell>
          <cell r="G2704" t="str">
            <v>RITE</v>
          </cell>
          <cell r="H2704" t="str">
            <v>1000014707</v>
          </cell>
        </row>
        <row r="2705">
          <cell r="A2705">
            <v>3476</v>
          </cell>
          <cell r="B2705">
            <v>2</v>
          </cell>
          <cell r="C2705" t="str">
            <v>IRCT-AA-98023</v>
          </cell>
          <cell r="D2705">
            <v>3476</v>
          </cell>
          <cell r="E2705" t="str">
            <v>IRCT-AB</v>
          </cell>
          <cell r="F2705" t="str">
            <v>98023</v>
          </cell>
          <cell r="G2705" t="str">
            <v>RITE</v>
          </cell>
          <cell r="H2705" t="str">
            <v>1000014707</v>
          </cell>
        </row>
        <row r="2706">
          <cell r="A2706">
            <v>3498</v>
          </cell>
          <cell r="B2706">
            <v>2</v>
          </cell>
          <cell r="C2706" t="str">
            <v>IRCT-AA-98033</v>
          </cell>
          <cell r="D2706">
            <v>3498</v>
          </cell>
          <cell r="E2706" t="str">
            <v>IRCT-AB</v>
          </cell>
          <cell r="F2706" t="str">
            <v>98033</v>
          </cell>
          <cell r="G2706" t="str">
            <v>RITE</v>
          </cell>
          <cell r="H2706" t="str">
            <v>1000015110</v>
          </cell>
          <cell r="N2706" t="str">
            <v>4500323260</v>
          </cell>
          <cell r="O2706" t="str">
            <v>41</v>
          </cell>
        </row>
        <row r="2707">
          <cell r="A2707">
            <v>3501</v>
          </cell>
          <cell r="B2707">
            <v>2</v>
          </cell>
          <cell r="C2707" t="str">
            <v>IRCT-AA-98034</v>
          </cell>
          <cell r="D2707">
            <v>3501</v>
          </cell>
          <cell r="E2707" t="str">
            <v>IRCT-AB</v>
          </cell>
          <cell r="F2707" t="str">
            <v>98034</v>
          </cell>
          <cell r="G2707" t="str">
            <v>RITE</v>
          </cell>
          <cell r="H2707" t="str">
            <v>1000014825</v>
          </cell>
        </row>
        <row r="2708">
          <cell r="A2708">
            <v>3505</v>
          </cell>
          <cell r="B2708">
            <v>2</v>
          </cell>
          <cell r="C2708" t="str">
            <v>IRCT-AA-98035</v>
          </cell>
          <cell r="D2708">
            <v>3505</v>
          </cell>
          <cell r="E2708" t="str">
            <v>IRCT-AA</v>
          </cell>
          <cell r="F2708" t="str">
            <v>98035</v>
          </cell>
          <cell r="G2708" t="str">
            <v>RITE</v>
          </cell>
          <cell r="H2708" t="str">
            <v>1000014826</v>
          </cell>
          <cell r="N2708" t="str">
            <v>4500250530</v>
          </cell>
          <cell r="O2708" t="str">
            <v>11</v>
          </cell>
        </row>
        <row r="2709">
          <cell r="A2709">
            <v>3506</v>
          </cell>
          <cell r="B2709">
            <v>2</v>
          </cell>
          <cell r="C2709" t="str">
            <v>IRCT-AA-98035</v>
          </cell>
          <cell r="D2709">
            <v>3506</v>
          </cell>
          <cell r="E2709" t="str">
            <v>IRCT-AB</v>
          </cell>
          <cell r="F2709" t="str">
            <v>98035</v>
          </cell>
          <cell r="G2709" t="str">
            <v>RITE</v>
          </cell>
          <cell r="H2709" t="str">
            <v>1000014826</v>
          </cell>
        </row>
        <row r="2710">
          <cell r="A2710">
            <v>3507</v>
          </cell>
          <cell r="B2710">
            <v>2</v>
          </cell>
          <cell r="C2710" t="str">
            <v>IRCT-AA-98036</v>
          </cell>
          <cell r="D2710">
            <v>3507</v>
          </cell>
          <cell r="E2710" t="str">
            <v>IRCT-AA</v>
          </cell>
          <cell r="F2710" t="str">
            <v>98036</v>
          </cell>
          <cell r="G2710" t="str">
            <v>On Location</v>
          </cell>
          <cell r="H2710" t="str">
            <v>1000014827</v>
          </cell>
          <cell r="N2710" t="str">
            <v>4500250530</v>
          </cell>
          <cell r="O2710" t="str">
            <v>12</v>
          </cell>
        </row>
        <row r="2711">
          <cell r="A2711">
            <v>3509</v>
          </cell>
          <cell r="B2711">
            <v>2</v>
          </cell>
          <cell r="C2711" t="str">
            <v>IRCT-AA-98037</v>
          </cell>
          <cell r="D2711">
            <v>3509</v>
          </cell>
          <cell r="E2711" t="str">
            <v>IRCT-AA</v>
          </cell>
          <cell r="F2711" t="str">
            <v>98037</v>
          </cell>
          <cell r="G2711" t="str">
            <v>On Location</v>
          </cell>
          <cell r="H2711" t="str">
            <v>1000016179</v>
          </cell>
          <cell r="N2711" t="str">
            <v>4500636348</v>
          </cell>
          <cell r="O2711" t="str">
            <v>1</v>
          </cell>
        </row>
        <row r="2712">
          <cell r="A2712">
            <v>3510</v>
          </cell>
          <cell r="B2712">
            <v>2</v>
          </cell>
          <cell r="C2712" t="str">
            <v>IRCT-AA-98038</v>
          </cell>
          <cell r="D2712">
            <v>3510</v>
          </cell>
          <cell r="E2712" t="str">
            <v>IRCT-AA</v>
          </cell>
          <cell r="F2712" t="str">
            <v>98038</v>
          </cell>
          <cell r="G2712" t="str">
            <v>RITE</v>
          </cell>
          <cell r="H2712" t="str">
            <v>1000014833</v>
          </cell>
          <cell r="N2712" t="str">
            <v>4500360663</v>
          </cell>
          <cell r="O2712" t="str">
            <v>1</v>
          </cell>
        </row>
        <row r="2713">
          <cell r="A2713">
            <v>3511</v>
          </cell>
          <cell r="B2713">
            <v>2</v>
          </cell>
          <cell r="C2713" t="str">
            <v>IRCT-AA-98039</v>
          </cell>
          <cell r="D2713">
            <v>3511</v>
          </cell>
          <cell r="E2713" t="str">
            <v>IRCT-AB</v>
          </cell>
          <cell r="F2713" t="str">
            <v>98039</v>
          </cell>
          <cell r="G2713" t="str">
            <v>RITE</v>
          </cell>
          <cell r="H2713" t="str">
            <v>1000015111</v>
          </cell>
          <cell r="N2713" t="str">
            <v>4500323260</v>
          </cell>
          <cell r="O2713" t="str">
            <v>42</v>
          </cell>
        </row>
        <row r="2714">
          <cell r="A2714">
            <v>3516</v>
          </cell>
          <cell r="B2714">
            <v>2</v>
          </cell>
          <cell r="C2714" t="str">
            <v>IRCT-AA-98043</v>
          </cell>
          <cell r="D2714">
            <v>3516</v>
          </cell>
          <cell r="E2714" t="str">
            <v>IRCT-AB</v>
          </cell>
          <cell r="F2714" t="str">
            <v>98043</v>
          </cell>
          <cell r="G2714" t="str">
            <v>RITE</v>
          </cell>
          <cell r="I2714" t="e">
            <v>#N/A</v>
          </cell>
        </row>
        <row r="2715">
          <cell r="A2715">
            <v>3518</v>
          </cell>
          <cell r="B2715">
            <v>2</v>
          </cell>
          <cell r="C2715" t="str">
            <v>IRCT-AA-98044</v>
          </cell>
          <cell r="D2715">
            <v>3518</v>
          </cell>
          <cell r="E2715" t="str">
            <v>IRCT-AB</v>
          </cell>
          <cell r="F2715" t="str">
            <v>98044</v>
          </cell>
          <cell r="G2715" t="str">
            <v>RITE</v>
          </cell>
          <cell r="I2715" t="e">
            <v>#N/A</v>
          </cell>
        </row>
        <row r="2716">
          <cell r="A2716">
            <v>3522</v>
          </cell>
          <cell r="B2716">
            <v>2</v>
          </cell>
          <cell r="C2716" t="str">
            <v>IRCT-AA-98045</v>
          </cell>
          <cell r="D2716">
            <v>3522</v>
          </cell>
          <cell r="E2716" t="str">
            <v>IRCT-AB</v>
          </cell>
          <cell r="F2716" t="str">
            <v>98045</v>
          </cell>
          <cell r="G2716" t="str">
            <v>RITE</v>
          </cell>
          <cell r="H2716" t="str">
            <v>1000015112</v>
          </cell>
          <cell r="N2716" t="str">
            <v>4500323260</v>
          </cell>
          <cell r="O2716" t="str">
            <v>43</v>
          </cell>
        </row>
        <row r="2717">
          <cell r="A2717">
            <v>3540</v>
          </cell>
          <cell r="B2717">
            <v>2</v>
          </cell>
          <cell r="C2717" t="str">
            <v>IRCT-AA-98057</v>
          </cell>
          <cell r="D2717">
            <v>3540</v>
          </cell>
          <cell r="E2717" t="str">
            <v>IRCT-AB</v>
          </cell>
          <cell r="F2717" t="str">
            <v>98057</v>
          </cell>
          <cell r="G2717" t="str">
            <v>RITE</v>
          </cell>
          <cell r="I2717" t="e">
            <v>#N/A</v>
          </cell>
        </row>
        <row r="2718">
          <cell r="A2718">
            <v>3550</v>
          </cell>
          <cell r="B2718">
            <v>2</v>
          </cell>
          <cell r="C2718" t="str">
            <v>IRCT-AA-98066</v>
          </cell>
          <cell r="D2718">
            <v>3550</v>
          </cell>
          <cell r="E2718" t="str">
            <v>IRCT-AB</v>
          </cell>
          <cell r="F2718" t="str">
            <v>98066</v>
          </cell>
          <cell r="G2718" t="str">
            <v>RITE</v>
          </cell>
          <cell r="I2718" t="e">
            <v>#N/A</v>
          </cell>
        </row>
        <row r="2719">
          <cell r="A2719">
            <v>3553</v>
          </cell>
          <cell r="B2719">
            <v>2</v>
          </cell>
          <cell r="C2719" t="str">
            <v>IRCT-AA-98067</v>
          </cell>
          <cell r="D2719">
            <v>3553</v>
          </cell>
          <cell r="E2719" t="str">
            <v>IRCT-AB</v>
          </cell>
          <cell r="F2719" t="str">
            <v>98067</v>
          </cell>
          <cell r="G2719" t="str">
            <v>RITE</v>
          </cell>
          <cell r="I2719" t="e">
            <v>#N/A</v>
          </cell>
        </row>
        <row r="2720">
          <cell r="A2720">
            <v>3573</v>
          </cell>
          <cell r="B2720">
            <v>2</v>
          </cell>
          <cell r="C2720" t="str">
            <v>IRCT-AA-98082</v>
          </cell>
          <cell r="D2720">
            <v>3573</v>
          </cell>
          <cell r="E2720" t="str">
            <v>IRCT-AB</v>
          </cell>
          <cell r="F2720" t="str">
            <v>98082</v>
          </cell>
          <cell r="G2720" t="str">
            <v>RITE</v>
          </cell>
          <cell r="I2720" t="e">
            <v>#N/A</v>
          </cell>
        </row>
        <row r="2721">
          <cell r="A2721">
            <v>3575</v>
          </cell>
          <cell r="B2721">
            <v>2</v>
          </cell>
          <cell r="C2721" t="str">
            <v>IRCT-AA-98083</v>
          </cell>
          <cell r="D2721">
            <v>3575</v>
          </cell>
          <cell r="E2721" t="str">
            <v>IRCT-AB</v>
          </cell>
          <cell r="F2721" t="str">
            <v>98083</v>
          </cell>
          <cell r="G2721" t="str">
            <v>On Location</v>
          </cell>
          <cell r="I2721" t="e">
            <v>#N/A</v>
          </cell>
        </row>
        <row r="2722">
          <cell r="A2722">
            <v>3580</v>
          </cell>
          <cell r="B2722">
            <v>2</v>
          </cell>
          <cell r="C2722" t="str">
            <v>IRCT-AA-98089</v>
          </cell>
          <cell r="D2722">
            <v>3580</v>
          </cell>
          <cell r="E2722" t="str">
            <v>IRCT-AB</v>
          </cell>
          <cell r="F2722" t="str">
            <v>98089</v>
          </cell>
          <cell r="G2722" t="str">
            <v>RITE</v>
          </cell>
          <cell r="I2722" t="e">
            <v>#N/A</v>
          </cell>
        </row>
        <row r="2723">
          <cell r="A2723">
            <v>3598</v>
          </cell>
          <cell r="B2723">
            <v>2</v>
          </cell>
          <cell r="C2723" t="str">
            <v>IRCT-AA-98094</v>
          </cell>
          <cell r="D2723">
            <v>3598</v>
          </cell>
          <cell r="E2723" t="str">
            <v>IRCT-AB</v>
          </cell>
          <cell r="F2723" t="str">
            <v>98094</v>
          </cell>
          <cell r="G2723" t="str">
            <v>On Location</v>
          </cell>
          <cell r="I2723" t="e">
            <v>#N/A</v>
          </cell>
        </row>
        <row r="2724">
          <cell r="A2724">
            <v>3600</v>
          </cell>
          <cell r="B2724">
            <v>2</v>
          </cell>
          <cell r="C2724" t="str">
            <v>IRCT-AA-98095</v>
          </cell>
          <cell r="D2724">
            <v>3600</v>
          </cell>
          <cell r="E2724" t="str">
            <v>IRCT-AB</v>
          </cell>
          <cell r="F2724" t="str">
            <v>98095</v>
          </cell>
          <cell r="G2724" t="str">
            <v>RITE</v>
          </cell>
          <cell r="H2724" t="str">
            <v>1000016340</v>
          </cell>
          <cell r="N2724" t="str">
            <v>4500668139</v>
          </cell>
          <cell r="O2724" t="str">
            <v>1</v>
          </cell>
        </row>
        <row r="2725">
          <cell r="A2725">
            <v>3601</v>
          </cell>
          <cell r="B2725">
            <v>2</v>
          </cell>
          <cell r="C2725" t="str">
            <v>IRCT-AA-98096</v>
          </cell>
          <cell r="D2725">
            <v>3601</v>
          </cell>
          <cell r="E2725" t="str">
            <v>IRCT-AB</v>
          </cell>
          <cell r="F2725" t="str">
            <v>98096</v>
          </cell>
          <cell r="G2725" t="str">
            <v>On Location</v>
          </cell>
          <cell r="H2725" t="str">
            <v>1000016341</v>
          </cell>
          <cell r="N2725" t="str">
            <v>4500668139</v>
          </cell>
          <cell r="O2725" t="str">
            <v>2</v>
          </cell>
        </row>
        <row r="2726">
          <cell r="A2726">
            <v>3603</v>
          </cell>
          <cell r="B2726">
            <v>2</v>
          </cell>
          <cell r="C2726" t="str">
            <v>IRCT-AA-98097</v>
          </cell>
          <cell r="D2726">
            <v>3603</v>
          </cell>
          <cell r="E2726" t="str">
            <v>IRCT-AB</v>
          </cell>
          <cell r="F2726" t="str">
            <v>98097</v>
          </cell>
          <cell r="G2726" t="str">
            <v>RITE</v>
          </cell>
          <cell r="H2726" t="str">
            <v>1000016342</v>
          </cell>
          <cell r="N2726" t="str">
            <v>4500668139</v>
          </cell>
          <cell r="O2726" t="str">
            <v>3</v>
          </cell>
        </row>
        <row r="2727">
          <cell r="A2727">
            <v>3605</v>
          </cell>
          <cell r="B2727">
            <v>2</v>
          </cell>
          <cell r="C2727" t="str">
            <v>IRCT-AA-98098</v>
          </cell>
          <cell r="D2727">
            <v>3605</v>
          </cell>
          <cell r="E2727" t="str">
            <v>IRCT-AB</v>
          </cell>
          <cell r="F2727" t="str">
            <v>98098</v>
          </cell>
          <cell r="G2727" t="str">
            <v>RITE</v>
          </cell>
          <cell r="H2727" t="str">
            <v>1000016400</v>
          </cell>
          <cell r="N2727" t="str">
            <v>4500683054</v>
          </cell>
          <cell r="O2727" t="str">
            <v>4</v>
          </cell>
        </row>
        <row r="2728">
          <cell r="A2728">
            <v>4582</v>
          </cell>
          <cell r="B2728">
            <v>2</v>
          </cell>
          <cell r="C2728" t="str">
            <v>IRCT-DA-00-001</v>
          </cell>
          <cell r="D2728">
            <v>4582</v>
          </cell>
          <cell r="E2728" t="str">
            <v>IRCT-AD</v>
          </cell>
          <cell r="F2728" t="str">
            <v>00-001</v>
          </cell>
          <cell r="G2728" t="str">
            <v>RITE</v>
          </cell>
          <cell r="I2728" t="e">
            <v>#N/A</v>
          </cell>
        </row>
        <row r="2729">
          <cell r="A2729">
            <v>4592</v>
          </cell>
          <cell r="B2729">
            <v>2</v>
          </cell>
          <cell r="C2729" t="str">
            <v>IRCT-DA-00-002</v>
          </cell>
          <cell r="D2729">
            <v>4592</v>
          </cell>
          <cell r="E2729" t="str">
            <v>IRCT-AD</v>
          </cell>
          <cell r="F2729" t="str">
            <v>00-002</v>
          </cell>
          <cell r="G2729" t="str">
            <v>On Location</v>
          </cell>
          <cell r="I2729" t="e">
            <v>#N/A</v>
          </cell>
        </row>
        <row r="2730">
          <cell r="A2730">
            <v>5262</v>
          </cell>
          <cell r="B2730">
            <v>2</v>
          </cell>
          <cell r="C2730" t="str">
            <v>IRCT-DA-00-004</v>
          </cell>
          <cell r="D2730">
            <v>5262</v>
          </cell>
          <cell r="E2730" t="str">
            <v>IRCT-AD</v>
          </cell>
          <cell r="F2730" t="str">
            <v>00-004</v>
          </cell>
          <cell r="G2730" t="str">
            <v>RITE</v>
          </cell>
          <cell r="I2730" t="e">
            <v>#N/A</v>
          </cell>
        </row>
        <row r="2731">
          <cell r="A2731">
            <v>4859</v>
          </cell>
          <cell r="B2731">
            <v>2</v>
          </cell>
          <cell r="C2731" t="str">
            <v>IRCT-DA-00-007</v>
          </cell>
          <cell r="D2731">
            <v>4859</v>
          </cell>
          <cell r="E2731" t="str">
            <v>IRCT-AD</v>
          </cell>
          <cell r="F2731" t="str">
            <v>00-007</v>
          </cell>
          <cell r="G2731" t="str">
            <v>RITE</v>
          </cell>
          <cell r="I2731" t="e">
            <v>#N/A</v>
          </cell>
          <cell r="N2731" t="str">
            <v>4500992379</v>
          </cell>
          <cell r="O2731" t="str">
            <v>3</v>
          </cell>
        </row>
        <row r="2732">
          <cell r="A2732">
            <v>5148</v>
          </cell>
          <cell r="B2732">
            <v>2</v>
          </cell>
          <cell r="C2732" t="str">
            <v>IRCT-DA-00-010</v>
          </cell>
          <cell r="D2732">
            <v>5148</v>
          </cell>
          <cell r="E2732" t="str">
            <v>IRCT-AD</v>
          </cell>
          <cell r="F2732" t="str">
            <v>00-010</v>
          </cell>
          <cell r="G2732" t="str">
            <v>On Location</v>
          </cell>
          <cell r="I2732">
            <v>1000017781</v>
          </cell>
        </row>
        <row r="2733">
          <cell r="A2733">
            <v>5263</v>
          </cell>
          <cell r="B2733">
            <v>2</v>
          </cell>
          <cell r="C2733" t="str">
            <v>IRCT-DA-00-011</v>
          </cell>
          <cell r="D2733">
            <v>5263</v>
          </cell>
          <cell r="E2733" t="str">
            <v>IRCT-AD</v>
          </cell>
          <cell r="F2733" t="str">
            <v>00-011</v>
          </cell>
          <cell r="G2733" t="str">
            <v>RITE</v>
          </cell>
          <cell r="I2733">
            <v>1000017830</v>
          </cell>
          <cell r="O2733" t="str">
            <v>1</v>
          </cell>
        </row>
        <row r="2734">
          <cell r="A2734">
            <v>5251</v>
          </cell>
          <cell r="B2734">
            <v>2</v>
          </cell>
          <cell r="C2734" t="str">
            <v>IRCT-DA-00-013</v>
          </cell>
          <cell r="D2734">
            <v>5251</v>
          </cell>
          <cell r="E2734" t="str">
            <v>IRCT-AD</v>
          </cell>
          <cell r="F2734" t="str">
            <v>00-013</v>
          </cell>
          <cell r="G2734" t="str">
            <v>RITE</v>
          </cell>
          <cell r="I2734" t="e">
            <v>#N/A</v>
          </cell>
          <cell r="N2734" t="str">
            <v>4501006454</v>
          </cell>
          <cell r="O2734" t="str">
            <v>2</v>
          </cell>
        </row>
        <row r="2735">
          <cell r="A2735">
            <v>5249</v>
          </cell>
          <cell r="B2735">
            <v>2</v>
          </cell>
          <cell r="C2735" t="str">
            <v>IRCT-DA-00-014</v>
          </cell>
          <cell r="D2735">
            <v>5249</v>
          </cell>
          <cell r="E2735" t="str">
            <v>IRCT-AD</v>
          </cell>
          <cell r="F2735" t="str">
            <v>00-014</v>
          </cell>
          <cell r="G2735" t="str">
            <v>On Location</v>
          </cell>
          <cell r="I2735" t="e">
            <v>#N/A</v>
          </cell>
          <cell r="N2735" t="str">
            <v>4501006454</v>
          </cell>
          <cell r="O2735" t="str">
            <v>2</v>
          </cell>
        </row>
        <row r="2736">
          <cell r="A2736">
            <v>5465</v>
          </cell>
          <cell r="B2736">
            <v>2</v>
          </cell>
          <cell r="C2736" t="str">
            <v>IRCT-DA-00-019</v>
          </cell>
          <cell r="D2736">
            <v>5465</v>
          </cell>
          <cell r="E2736" t="str">
            <v>IRCT-AD</v>
          </cell>
          <cell r="F2736" t="str">
            <v>00-019</v>
          </cell>
          <cell r="G2736" t="str">
            <v>RITE</v>
          </cell>
          <cell r="I2736" t="e">
            <v>#N/A</v>
          </cell>
          <cell r="N2736" t="str">
            <v>4501042484</v>
          </cell>
          <cell r="O2736" t="str">
            <v>1</v>
          </cell>
        </row>
        <row r="2737">
          <cell r="A2737">
            <v>5677</v>
          </cell>
          <cell r="B2737">
            <v>2</v>
          </cell>
          <cell r="C2737" t="str">
            <v>IRCT-DA-00-026</v>
          </cell>
          <cell r="D2737">
            <v>5677</v>
          </cell>
          <cell r="E2737" t="str">
            <v>IRCT-AD</v>
          </cell>
          <cell r="F2737" t="str">
            <v>00-026</v>
          </cell>
          <cell r="G2737" t="str">
            <v>RITE</v>
          </cell>
          <cell r="H2737" t="str">
            <v>1000018175</v>
          </cell>
        </row>
        <row r="2738">
          <cell r="A2738">
            <v>5973</v>
          </cell>
          <cell r="B2738">
            <v>2</v>
          </cell>
          <cell r="C2738" t="str">
            <v>IRCT-DA-00-033</v>
          </cell>
          <cell r="D2738">
            <v>5973</v>
          </cell>
          <cell r="E2738" t="str">
            <v>IRCT-AD</v>
          </cell>
          <cell r="F2738" t="str">
            <v>00-033</v>
          </cell>
          <cell r="G2738" t="str">
            <v>RITE</v>
          </cell>
          <cell r="H2738" t="str">
            <v>1000018387</v>
          </cell>
          <cell r="N2738" t="str">
            <v>4501093616</v>
          </cell>
          <cell r="O2738" t="str">
            <v>1</v>
          </cell>
        </row>
        <row r="2739">
          <cell r="A2739">
            <v>5974</v>
          </cell>
          <cell r="B2739">
            <v>2</v>
          </cell>
          <cell r="C2739" t="str">
            <v>IRCT-DA-00-034</v>
          </cell>
          <cell r="D2739">
            <v>5974</v>
          </cell>
          <cell r="E2739" t="str">
            <v>IRCT-AD</v>
          </cell>
          <cell r="F2739" t="str">
            <v>00-034</v>
          </cell>
          <cell r="G2739" t="str">
            <v>RITE</v>
          </cell>
          <cell r="H2739" t="str">
            <v>1000018388</v>
          </cell>
          <cell r="N2739" t="str">
            <v>4501093616</v>
          </cell>
          <cell r="O2739" t="str">
            <v>2</v>
          </cell>
        </row>
        <row r="2740">
          <cell r="A2740">
            <v>6009</v>
          </cell>
          <cell r="B2740">
            <v>2</v>
          </cell>
          <cell r="C2740" t="str">
            <v>IRCT-DA-00-037</v>
          </cell>
          <cell r="D2740">
            <v>6009</v>
          </cell>
          <cell r="E2740" t="str">
            <v>IRCT-AD</v>
          </cell>
          <cell r="F2740" t="str">
            <v>00-037</v>
          </cell>
          <cell r="G2740" t="str">
            <v>RITE</v>
          </cell>
          <cell r="I2740" t="e">
            <v>#N/A</v>
          </cell>
          <cell r="N2740" t="str">
            <v>4501093716</v>
          </cell>
          <cell r="O2740" t="str">
            <v>2</v>
          </cell>
        </row>
        <row r="2741">
          <cell r="A2741">
            <v>6853</v>
          </cell>
          <cell r="B2741">
            <v>2</v>
          </cell>
          <cell r="C2741" t="str">
            <v>IRCT-DA-00-058</v>
          </cell>
          <cell r="D2741">
            <v>6853</v>
          </cell>
          <cell r="E2741" t="str">
            <v>IRCT-AD</v>
          </cell>
          <cell r="F2741" t="str">
            <v>00-058</v>
          </cell>
          <cell r="G2741" t="str">
            <v>On Location</v>
          </cell>
          <cell r="I2741" t="e">
            <v>#N/A</v>
          </cell>
        </row>
        <row r="2742">
          <cell r="A2742">
            <v>6895</v>
          </cell>
          <cell r="B2742">
            <v>2</v>
          </cell>
          <cell r="C2742" t="str">
            <v>IRCT-DA-00-063</v>
          </cell>
          <cell r="D2742">
            <v>6895</v>
          </cell>
          <cell r="E2742" t="str">
            <v>IRCT-AD</v>
          </cell>
          <cell r="F2742" t="str">
            <v>00-063</v>
          </cell>
          <cell r="G2742" t="str">
            <v>RITE</v>
          </cell>
          <cell r="I2742" t="e">
            <v>#N/A</v>
          </cell>
        </row>
        <row r="2743">
          <cell r="A2743">
            <v>6968</v>
          </cell>
          <cell r="B2743">
            <v>2</v>
          </cell>
          <cell r="C2743" t="str">
            <v>IRCT-DA-00-069</v>
          </cell>
          <cell r="D2743">
            <v>6968</v>
          </cell>
          <cell r="E2743" t="str">
            <v>IRCT-AD</v>
          </cell>
          <cell r="F2743" t="str">
            <v>00-069</v>
          </cell>
          <cell r="G2743" t="str">
            <v>RITE</v>
          </cell>
          <cell r="I2743" t="e">
            <v>#N/A</v>
          </cell>
          <cell r="N2743" t="str">
            <v>4501140240</v>
          </cell>
          <cell r="O2743" t="str">
            <v>5</v>
          </cell>
        </row>
        <row r="2744">
          <cell r="A2744">
            <v>6981</v>
          </cell>
          <cell r="B2744">
            <v>2</v>
          </cell>
          <cell r="C2744" t="str">
            <v>IRCT-DA-00-070</v>
          </cell>
          <cell r="D2744">
            <v>6981</v>
          </cell>
          <cell r="E2744" t="str">
            <v>IRCT-AD</v>
          </cell>
          <cell r="F2744" t="str">
            <v>00-070</v>
          </cell>
          <cell r="G2744" t="str">
            <v>RITE</v>
          </cell>
          <cell r="I2744" t="e">
            <v>#N/A</v>
          </cell>
          <cell r="N2744" t="str">
            <v>4501140240</v>
          </cell>
          <cell r="O2744" t="str">
            <v>6</v>
          </cell>
        </row>
        <row r="2745">
          <cell r="A2745">
            <v>3700</v>
          </cell>
          <cell r="B2745">
            <v>2</v>
          </cell>
          <cell r="C2745" t="str">
            <v>IRCT-DA-99001</v>
          </cell>
          <cell r="D2745">
            <v>3700</v>
          </cell>
          <cell r="E2745" t="str">
            <v>IRCT-AD</v>
          </cell>
          <cell r="F2745" t="str">
            <v>99001</v>
          </cell>
          <cell r="G2745" t="str">
            <v>On Location</v>
          </cell>
          <cell r="H2745" t="str">
            <v>1000016697</v>
          </cell>
        </row>
        <row r="2746">
          <cell r="A2746">
            <v>3719</v>
          </cell>
          <cell r="B2746">
            <v>2</v>
          </cell>
          <cell r="C2746" t="str">
            <v>IRCT-DA-99007</v>
          </cell>
          <cell r="D2746">
            <v>3719</v>
          </cell>
          <cell r="E2746" t="str">
            <v>IRCT-AD</v>
          </cell>
          <cell r="F2746" t="str">
            <v>99007</v>
          </cell>
          <cell r="G2746" t="str">
            <v>RITE</v>
          </cell>
          <cell r="I2746" t="e">
            <v>#N/A</v>
          </cell>
        </row>
        <row r="2747">
          <cell r="A2747">
            <v>3722</v>
          </cell>
          <cell r="B2747">
            <v>2</v>
          </cell>
          <cell r="C2747" t="str">
            <v>IRCT-DA-99008</v>
          </cell>
          <cell r="D2747">
            <v>3722</v>
          </cell>
          <cell r="E2747" t="str">
            <v>IRCT-AD</v>
          </cell>
          <cell r="F2747" t="str">
            <v>99008</v>
          </cell>
          <cell r="G2747" t="str">
            <v>RITE</v>
          </cell>
          <cell r="I2747" t="e">
            <v>#N/A</v>
          </cell>
        </row>
        <row r="2748">
          <cell r="A2748">
            <v>3726</v>
          </cell>
          <cell r="B2748">
            <v>2</v>
          </cell>
          <cell r="C2748" t="str">
            <v>IRCT-DA-99009</v>
          </cell>
          <cell r="D2748">
            <v>3726</v>
          </cell>
          <cell r="E2748" t="str">
            <v>IRCT-AD</v>
          </cell>
          <cell r="F2748" t="str">
            <v>99009</v>
          </cell>
          <cell r="G2748" t="str">
            <v>RITE</v>
          </cell>
          <cell r="I2748" t="e">
            <v>#N/A</v>
          </cell>
        </row>
        <row r="2749">
          <cell r="A2749">
            <v>3734</v>
          </cell>
          <cell r="B2749">
            <v>2</v>
          </cell>
          <cell r="C2749" t="str">
            <v>IRCT-DA-99010</v>
          </cell>
          <cell r="D2749">
            <v>3734</v>
          </cell>
          <cell r="E2749" t="str">
            <v>IRCT-AD</v>
          </cell>
          <cell r="F2749" t="str">
            <v>99010</v>
          </cell>
          <cell r="G2749" t="str">
            <v>RITE</v>
          </cell>
          <cell r="H2749" t="str">
            <v>1000017033</v>
          </cell>
        </row>
        <row r="2750">
          <cell r="A2750">
            <v>3736</v>
          </cell>
          <cell r="B2750">
            <v>2</v>
          </cell>
          <cell r="C2750" t="str">
            <v>IRCT-DA-99011</v>
          </cell>
          <cell r="D2750">
            <v>3736</v>
          </cell>
          <cell r="E2750" t="str">
            <v>IRCT-AD</v>
          </cell>
          <cell r="F2750" t="str">
            <v>99011</v>
          </cell>
          <cell r="G2750" t="str">
            <v>RITE</v>
          </cell>
          <cell r="H2750" t="str">
            <v>1000017032</v>
          </cell>
        </row>
        <row r="2751">
          <cell r="A2751">
            <v>3739</v>
          </cell>
          <cell r="B2751">
            <v>2</v>
          </cell>
          <cell r="C2751" t="str">
            <v>IRCT-DA-99012</v>
          </cell>
          <cell r="D2751">
            <v>3739</v>
          </cell>
          <cell r="E2751" t="str">
            <v>IRCT-AD</v>
          </cell>
          <cell r="F2751" t="str">
            <v>99012</v>
          </cell>
          <cell r="G2751" t="str">
            <v>RITE</v>
          </cell>
          <cell r="H2751" t="str">
            <v>1000017077</v>
          </cell>
        </row>
        <row r="2752">
          <cell r="A2752">
            <v>3740</v>
          </cell>
          <cell r="B2752">
            <v>2</v>
          </cell>
          <cell r="C2752" t="str">
            <v>IRCT-DA-99013</v>
          </cell>
          <cell r="D2752">
            <v>3740</v>
          </cell>
          <cell r="E2752" t="str">
            <v>IRCT-AD</v>
          </cell>
          <cell r="F2752" t="str">
            <v>99013</v>
          </cell>
          <cell r="G2752" t="str">
            <v>RITE</v>
          </cell>
          <cell r="I2752" t="e">
            <v>#N/A</v>
          </cell>
        </row>
        <row r="2753">
          <cell r="A2753">
            <v>4221</v>
          </cell>
          <cell r="B2753">
            <v>2</v>
          </cell>
          <cell r="C2753" t="str">
            <v>IRCT-DA-99014</v>
          </cell>
          <cell r="D2753">
            <v>4221</v>
          </cell>
          <cell r="E2753" t="str">
            <v>IRCT-AD</v>
          </cell>
          <cell r="F2753" t="str">
            <v>99014</v>
          </cell>
          <cell r="G2753" t="str">
            <v>RITE</v>
          </cell>
          <cell r="I2753" t="e">
            <v>#N/A</v>
          </cell>
        </row>
        <row r="2754">
          <cell r="A2754">
            <v>4332</v>
          </cell>
          <cell r="B2754">
            <v>2</v>
          </cell>
          <cell r="C2754" t="str">
            <v>IRCT-DA-99015</v>
          </cell>
          <cell r="D2754">
            <v>4332</v>
          </cell>
          <cell r="E2754" t="str">
            <v>IRCT-AD</v>
          </cell>
          <cell r="F2754" t="str">
            <v>99015</v>
          </cell>
          <cell r="G2754" t="str">
            <v>On Location</v>
          </cell>
          <cell r="I2754" t="e">
            <v>#N/A</v>
          </cell>
        </row>
        <row r="2755">
          <cell r="A2755">
            <v>1107</v>
          </cell>
          <cell r="B2755">
            <v>2</v>
          </cell>
          <cell r="C2755" t="str">
            <v>ISPW-AA-085</v>
          </cell>
          <cell r="D2755">
            <v>1107</v>
          </cell>
          <cell r="E2755" t="str">
            <v>ISPW-AA</v>
          </cell>
          <cell r="F2755" t="str">
            <v>085</v>
          </cell>
          <cell r="G2755" t="str">
            <v>RITE</v>
          </cell>
        </row>
        <row r="2756">
          <cell r="A2756">
            <v>1154</v>
          </cell>
          <cell r="B2756">
            <v>2</v>
          </cell>
          <cell r="C2756" t="str">
            <v>ISPW-AA-0EP2</v>
          </cell>
          <cell r="D2756">
            <v>1154</v>
          </cell>
          <cell r="E2756" t="str">
            <v>ISPW-AA</v>
          </cell>
          <cell r="F2756" t="str">
            <v>0EP2</v>
          </cell>
          <cell r="G2756" t="str">
            <v>RITE</v>
          </cell>
        </row>
        <row r="2757">
          <cell r="A2757">
            <v>1155</v>
          </cell>
          <cell r="B2757">
            <v>2</v>
          </cell>
          <cell r="C2757" t="str">
            <v>ISPW-AA-0EP3</v>
          </cell>
          <cell r="D2757">
            <v>1155</v>
          </cell>
          <cell r="E2757" t="str">
            <v>ISPW-AA</v>
          </cell>
          <cell r="F2757" t="str">
            <v>0EP3</v>
          </cell>
          <cell r="G2757" t="str">
            <v>RITE</v>
          </cell>
        </row>
        <row r="2758">
          <cell r="A2758">
            <v>1353</v>
          </cell>
          <cell r="B2758">
            <v>2</v>
          </cell>
          <cell r="C2758" t="str">
            <v>ISPW-AA-149</v>
          </cell>
          <cell r="D2758">
            <v>1353</v>
          </cell>
          <cell r="E2758" t="str">
            <v>ISPW-AA</v>
          </cell>
          <cell r="F2758" t="str">
            <v>149</v>
          </cell>
          <cell r="G2758" t="str">
            <v>RITE</v>
          </cell>
        </row>
        <row r="2759">
          <cell r="A2759">
            <v>2510</v>
          </cell>
          <cell r="B2759">
            <v>2</v>
          </cell>
          <cell r="C2759" t="str">
            <v>ISPW-AA-676</v>
          </cell>
          <cell r="D2759">
            <v>2510</v>
          </cell>
          <cell r="E2759" t="str">
            <v>ISPW-AA</v>
          </cell>
          <cell r="F2759" t="str">
            <v>676</v>
          </cell>
          <cell r="G2759" t="str">
            <v>RITE</v>
          </cell>
        </row>
        <row r="2760">
          <cell r="A2760">
            <v>2914</v>
          </cell>
          <cell r="B2760">
            <v>2</v>
          </cell>
          <cell r="C2760" t="str">
            <v>ISPW-AA-873</v>
          </cell>
          <cell r="D2760">
            <v>2914</v>
          </cell>
          <cell r="E2760" t="str">
            <v>ISPW-AA</v>
          </cell>
          <cell r="F2760" t="str">
            <v>873</v>
          </cell>
          <cell r="G2760" t="str">
            <v>RITE</v>
          </cell>
        </row>
        <row r="2761">
          <cell r="A2761">
            <v>3097</v>
          </cell>
          <cell r="B2761">
            <v>2</v>
          </cell>
          <cell r="C2761" t="str">
            <v>ISPW-AA-9602</v>
          </cell>
          <cell r="D2761">
            <v>3097</v>
          </cell>
          <cell r="E2761" t="str">
            <v>ISPW-AA</v>
          </cell>
          <cell r="F2761" t="str">
            <v>9602</v>
          </cell>
          <cell r="G2761" t="str">
            <v>RITE</v>
          </cell>
        </row>
        <row r="2762">
          <cell r="A2762">
            <v>3101</v>
          </cell>
          <cell r="B2762">
            <v>2</v>
          </cell>
          <cell r="C2762" t="str">
            <v>ISPW-AA-9603</v>
          </cell>
          <cell r="D2762">
            <v>3101</v>
          </cell>
          <cell r="E2762" t="str">
            <v>ISPW-AA</v>
          </cell>
          <cell r="F2762" t="str">
            <v>9603</v>
          </cell>
          <cell r="G2762" t="str">
            <v>RITE</v>
          </cell>
        </row>
        <row r="2763">
          <cell r="A2763">
            <v>3107</v>
          </cell>
          <cell r="B2763">
            <v>2</v>
          </cell>
          <cell r="C2763" t="str">
            <v>ISPW-AA-9605</v>
          </cell>
          <cell r="D2763">
            <v>3107</v>
          </cell>
          <cell r="E2763" t="str">
            <v>ISPW-AA</v>
          </cell>
          <cell r="F2763" t="str">
            <v>9605</v>
          </cell>
          <cell r="G2763" t="str">
            <v>RITE</v>
          </cell>
        </row>
        <row r="2764">
          <cell r="A2764">
            <v>3110</v>
          </cell>
          <cell r="B2764">
            <v>2</v>
          </cell>
          <cell r="C2764" t="str">
            <v>ISPW-AA-9606</v>
          </cell>
          <cell r="D2764">
            <v>3110</v>
          </cell>
          <cell r="E2764" t="str">
            <v>ISPW-AA</v>
          </cell>
          <cell r="F2764" t="str">
            <v>9606</v>
          </cell>
          <cell r="G2764" t="str">
            <v>RITE</v>
          </cell>
        </row>
        <row r="2765">
          <cell r="A2765">
            <v>3118</v>
          </cell>
          <cell r="B2765">
            <v>2</v>
          </cell>
          <cell r="C2765" t="str">
            <v>ISPW-AA-9607</v>
          </cell>
          <cell r="D2765">
            <v>3118</v>
          </cell>
          <cell r="E2765" t="str">
            <v>ISPW-AA</v>
          </cell>
          <cell r="F2765" t="str">
            <v>9607</v>
          </cell>
          <cell r="G2765" t="str">
            <v>RITE</v>
          </cell>
        </row>
        <row r="2766">
          <cell r="A2766">
            <v>3122</v>
          </cell>
          <cell r="B2766">
            <v>2</v>
          </cell>
          <cell r="C2766" t="str">
            <v>ISPW-AA-9608</v>
          </cell>
          <cell r="D2766">
            <v>3122</v>
          </cell>
          <cell r="E2766" t="str">
            <v>ISPW-AA</v>
          </cell>
          <cell r="F2766" t="str">
            <v>9608</v>
          </cell>
          <cell r="G2766" t="str">
            <v>JUNKED</v>
          </cell>
        </row>
        <row r="2767">
          <cell r="A2767">
            <v>4025</v>
          </cell>
          <cell r="B2767">
            <v>2</v>
          </cell>
          <cell r="C2767" t="str">
            <v>ISPW-AA-96109</v>
          </cell>
          <cell r="D2767">
            <v>4025</v>
          </cell>
          <cell r="E2767" t="str">
            <v>ISPW-AA</v>
          </cell>
          <cell r="F2767" t="str">
            <v>96109</v>
          </cell>
          <cell r="G2767" t="str">
            <v>JUNKED</v>
          </cell>
        </row>
        <row r="2768">
          <cell r="A2768">
            <v>3152</v>
          </cell>
          <cell r="B2768">
            <v>2</v>
          </cell>
          <cell r="C2768" t="str">
            <v>ISPW-AA-96110</v>
          </cell>
          <cell r="D2768">
            <v>3152</v>
          </cell>
          <cell r="E2768" t="str">
            <v>ISPW-AA</v>
          </cell>
          <cell r="F2768" t="str">
            <v>96110</v>
          </cell>
          <cell r="G2768" t="str">
            <v>RITE</v>
          </cell>
        </row>
        <row r="2769">
          <cell r="A2769">
            <v>3153</v>
          </cell>
          <cell r="B2769">
            <v>2</v>
          </cell>
          <cell r="C2769" t="str">
            <v>ISPW-AA-96112</v>
          </cell>
          <cell r="D2769">
            <v>3153</v>
          </cell>
          <cell r="E2769" t="str">
            <v>ISPW-AA</v>
          </cell>
          <cell r="F2769" t="str">
            <v>96112</v>
          </cell>
          <cell r="G2769" t="str">
            <v>On Location</v>
          </cell>
        </row>
        <row r="2770">
          <cell r="A2770">
            <v>4297</v>
          </cell>
          <cell r="B2770">
            <v>2</v>
          </cell>
          <cell r="C2770" t="str">
            <v>ISPW-AA-96113</v>
          </cell>
          <cell r="D2770">
            <v>4297</v>
          </cell>
          <cell r="E2770" t="str">
            <v>ISPW-AA</v>
          </cell>
          <cell r="F2770" t="str">
            <v>96113</v>
          </cell>
          <cell r="G2770" t="str">
            <v>On Location</v>
          </cell>
        </row>
        <row r="2771">
          <cell r="A2771">
            <v>3155</v>
          </cell>
          <cell r="B2771">
            <v>2</v>
          </cell>
          <cell r="C2771" t="str">
            <v>ISPW-AA-96115</v>
          </cell>
          <cell r="D2771">
            <v>3155</v>
          </cell>
          <cell r="E2771" t="str">
            <v>ISPW-AA</v>
          </cell>
          <cell r="F2771" t="str">
            <v>96115</v>
          </cell>
          <cell r="G2771" t="str">
            <v>RONG</v>
          </cell>
        </row>
        <row r="2772">
          <cell r="A2772">
            <v>3156</v>
          </cell>
          <cell r="B2772">
            <v>2</v>
          </cell>
          <cell r="C2772" t="str">
            <v>ISPW-AA-96116</v>
          </cell>
          <cell r="D2772">
            <v>3156</v>
          </cell>
          <cell r="E2772" t="str">
            <v>ISPW-AA</v>
          </cell>
          <cell r="F2772" t="str">
            <v>96116</v>
          </cell>
          <cell r="G2772" t="str">
            <v>RITE</v>
          </cell>
        </row>
        <row r="2773">
          <cell r="A2773">
            <v>3157</v>
          </cell>
          <cell r="B2773">
            <v>2</v>
          </cell>
          <cell r="C2773" t="str">
            <v>ISPW-AA-96121</v>
          </cell>
          <cell r="D2773">
            <v>3157</v>
          </cell>
          <cell r="E2773" t="str">
            <v>ISPW-AA</v>
          </cell>
          <cell r="F2773" t="str">
            <v>96121</v>
          </cell>
          <cell r="G2773" t="str">
            <v>On Location</v>
          </cell>
        </row>
        <row r="2774">
          <cell r="A2774">
            <v>3158</v>
          </cell>
          <cell r="B2774">
            <v>2</v>
          </cell>
          <cell r="C2774" t="str">
            <v>ISPW-AA-96122</v>
          </cell>
          <cell r="D2774">
            <v>3158</v>
          </cell>
          <cell r="E2774" t="str">
            <v>ISPW-AA</v>
          </cell>
          <cell r="F2774" t="str">
            <v>96122</v>
          </cell>
          <cell r="G2774" t="str">
            <v>RITE</v>
          </cell>
        </row>
        <row r="2775">
          <cell r="A2775">
            <v>3159</v>
          </cell>
          <cell r="B2775">
            <v>2</v>
          </cell>
          <cell r="C2775" t="str">
            <v>ISPW-AA-96123</v>
          </cell>
          <cell r="D2775">
            <v>3159</v>
          </cell>
          <cell r="E2775" t="str">
            <v>ISPW-AA</v>
          </cell>
          <cell r="F2775" t="str">
            <v>96123</v>
          </cell>
          <cell r="G2775" t="str">
            <v>On Location</v>
          </cell>
        </row>
        <row r="2776">
          <cell r="A2776">
            <v>3160</v>
          </cell>
          <cell r="B2776">
            <v>2</v>
          </cell>
          <cell r="C2776" t="str">
            <v>ISPW-AA-96124</v>
          </cell>
          <cell r="D2776">
            <v>3160</v>
          </cell>
          <cell r="E2776" t="str">
            <v>ISPW-AA</v>
          </cell>
          <cell r="F2776" t="str">
            <v>96124</v>
          </cell>
          <cell r="G2776" t="str">
            <v>RITE</v>
          </cell>
        </row>
        <row r="2777">
          <cell r="A2777">
            <v>3161</v>
          </cell>
          <cell r="B2777">
            <v>2</v>
          </cell>
          <cell r="C2777" t="str">
            <v>ISPW-AA-96125</v>
          </cell>
          <cell r="D2777">
            <v>3161</v>
          </cell>
          <cell r="E2777" t="str">
            <v>ISPW-AA</v>
          </cell>
          <cell r="F2777" t="str">
            <v>96125</v>
          </cell>
          <cell r="G2777" t="str">
            <v>RITE</v>
          </cell>
        </row>
        <row r="2778">
          <cell r="A2778">
            <v>3163</v>
          </cell>
          <cell r="B2778">
            <v>2</v>
          </cell>
          <cell r="C2778" t="str">
            <v>ISPW-AA-96144</v>
          </cell>
          <cell r="D2778">
            <v>3163</v>
          </cell>
          <cell r="E2778" t="str">
            <v>ISPW-AA</v>
          </cell>
          <cell r="F2778" t="str">
            <v>96144</v>
          </cell>
          <cell r="G2778" t="str">
            <v>On Location</v>
          </cell>
        </row>
        <row r="2779">
          <cell r="A2779">
            <v>3165</v>
          </cell>
          <cell r="B2779">
            <v>2</v>
          </cell>
          <cell r="C2779" t="str">
            <v>ISPW-AA-96149</v>
          </cell>
          <cell r="D2779">
            <v>3165</v>
          </cell>
          <cell r="E2779" t="str">
            <v>ISPW-AA</v>
          </cell>
          <cell r="F2779" t="str">
            <v>96149</v>
          </cell>
          <cell r="G2779" t="str">
            <v>RITE</v>
          </cell>
        </row>
        <row r="2780">
          <cell r="A2780">
            <v>3166</v>
          </cell>
          <cell r="B2780">
            <v>2</v>
          </cell>
          <cell r="C2780" t="str">
            <v>ISPW-AA-96150</v>
          </cell>
          <cell r="D2780">
            <v>3166</v>
          </cell>
          <cell r="E2780" t="str">
            <v>ISPW-AA</v>
          </cell>
          <cell r="F2780" t="str">
            <v>96150</v>
          </cell>
          <cell r="G2780" t="str">
            <v>RONG</v>
          </cell>
          <cell r="H2780" t="str">
            <v>1000005479</v>
          </cell>
        </row>
        <row r="2781">
          <cell r="A2781">
            <v>3171</v>
          </cell>
          <cell r="B2781">
            <v>2</v>
          </cell>
          <cell r="C2781" t="str">
            <v>ISPW-AA-96179</v>
          </cell>
          <cell r="D2781">
            <v>3171</v>
          </cell>
          <cell r="E2781" t="str">
            <v>ISPW-AA</v>
          </cell>
          <cell r="F2781" t="str">
            <v>96179</v>
          </cell>
          <cell r="G2781" t="str">
            <v>RITE</v>
          </cell>
        </row>
        <row r="2782">
          <cell r="A2782">
            <v>3172</v>
          </cell>
          <cell r="B2782">
            <v>2</v>
          </cell>
          <cell r="C2782" t="str">
            <v>ISPW-AA-96180</v>
          </cell>
          <cell r="D2782">
            <v>3172</v>
          </cell>
          <cell r="E2782" t="str">
            <v>ISPW-AA</v>
          </cell>
          <cell r="F2782" t="str">
            <v>96180</v>
          </cell>
          <cell r="G2782" t="str">
            <v>On Location</v>
          </cell>
        </row>
        <row r="2783">
          <cell r="A2783">
            <v>3173</v>
          </cell>
          <cell r="B2783">
            <v>2</v>
          </cell>
          <cell r="C2783" t="str">
            <v>ISPW-AA-96181</v>
          </cell>
          <cell r="D2783">
            <v>3173</v>
          </cell>
          <cell r="E2783" t="str">
            <v>ISPW-AA</v>
          </cell>
          <cell r="F2783" t="str">
            <v>96181</v>
          </cell>
          <cell r="G2783" t="str">
            <v>RITE</v>
          </cell>
        </row>
        <row r="2784">
          <cell r="A2784">
            <v>3174</v>
          </cell>
          <cell r="B2784">
            <v>2</v>
          </cell>
          <cell r="C2784" t="str">
            <v>ISPW-AA-96182</v>
          </cell>
          <cell r="D2784">
            <v>3174</v>
          </cell>
          <cell r="E2784" t="str">
            <v>ISPW-AA</v>
          </cell>
          <cell r="F2784" t="str">
            <v>96182</v>
          </cell>
          <cell r="G2784" t="str">
            <v>RITE</v>
          </cell>
        </row>
        <row r="2785">
          <cell r="A2785">
            <v>3175</v>
          </cell>
          <cell r="B2785">
            <v>2</v>
          </cell>
          <cell r="C2785" t="str">
            <v>ISPW-AA-96193</v>
          </cell>
          <cell r="D2785">
            <v>3175</v>
          </cell>
          <cell r="E2785" t="str">
            <v>ISPW-AA</v>
          </cell>
          <cell r="F2785" t="str">
            <v>96193</v>
          </cell>
          <cell r="G2785" t="str">
            <v>RITE</v>
          </cell>
        </row>
        <row r="2786">
          <cell r="A2786">
            <v>3176</v>
          </cell>
          <cell r="B2786">
            <v>2</v>
          </cell>
          <cell r="C2786" t="str">
            <v>ISPW-AA-96194</v>
          </cell>
          <cell r="D2786">
            <v>3176</v>
          </cell>
          <cell r="E2786" t="str">
            <v>ISPW-AA</v>
          </cell>
          <cell r="F2786" t="str">
            <v>96194</v>
          </cell>
          <cell r="G2786" t="str">
            <v>RITE</v>
          </cell>
        </row>
        <row r="2787">
          <cell r="A2787">
            <v>3177</v>
          </cell>
          <cell r="B2787">
            <v>2</v>
          </cell>
          <cell r="C2787" t="str">
            <v>ISPW-AA-96199</v>
          </cell>
          <cell r="D2787">
            <v>3177</v>
          </cell>
          <cell r="E2787" t="str">
            <v>ISPW-AA</v>
          </cell>
          <cell r="F2787" t="str">
            <v>96199</v>
          </cell>
          <cell r="G2787" t="str">
            <v>RITE</v>
          </cell>
        </row>
        <row r="2788">
          <cell r="A2788">
            <v>3180</v>
          </cell>
          <cell r="B2788">
            <v>2</v>
          </cell>
          <cell r="C2788" t="str">
            <v>ISPW-AA-96200</v>
          </cell>
          <cell r="D2788">
            <v>3180</v>
          </cell>
          <cell r="E2788" t="str">
            <v>ISPW-AA</v>
          </cell>
          <cell r="F2788" t="str">
            <v>96200</v>
          </cell>
          <cell r="G2788" t="str">
            <v>RITE</v>
          </cell>
        </row>
        <row r="2789">
          <cell r="A2789">
            <v>3181</v>
          </cell>
          <cell r="B2789">
            <v>2</v>
          </cell>
          <cell r="C2789" t="str">
            <v>ISPW-AA-96209</v>
          </cell>
          <cell r="D2789">
            <v>3181</v>
          </cell>
          <cell r="E2789" t="str">
            <v>ISPW-AA</v>
          </cell>
          <cell r="F2789" t="str">
            <v>96209</v>
          </cell>
          <cell r="G2789" t="str">
            <v>On Location</v>
          </cell>
        </row>
        <row r="2790">
          <cell r="A2790">
            <v>3184</v>
          </cell>
          <cell r="B2790">
            <v>2</v>
          </cell>
          <cell r="C2790" t="str">
            <v>ISPW-AA-96213</v>
          </cell>
          <cell r="D2790">
            <v>3184</v>
          </cell>
          <cell r="E2790" t="str">
            <v>ISPW-AA</v>
          </cell>
          <cell r="F2790" t="str">
            <v>96213</v>
          </cell>
          <cell r="G2790" t="str">
            <v>On Location</v>
          </cell>
        </row>
        <row r="2791">
          <cell r="A2791">
            <v>3185</v>
          </cell>
          <cell r="B2791">
            <v>2</v>
          </cell>
          <cell r="C2791" t="str">
            <v>ISPW-AA-96214</v>
          </cell>
          <cell r="D2791">
            <v>3185</v>
          </cell>
          <cell r="E2791" t="str">
            <v>ISPW-AA</v>
          </cell>
          <cell r="F2791" t="str">
            <v>96214</v>
          </cell>
          <cell r="G2791" t="str">
            <v>RITE</v>
          </cell>
        </row>
        <row r="2792">
          <cell r="A2792">
            <v>3186</v>
          </cell>
          <cell r="B2792">
            <v>2</v>
          </cell>
          <cell r="C2792" t="str">
            <v>ISPW-AA-96228</v>
          </cell>
          <cell r="D2792">
            <v>3186</v>
          </cell>
          <cell r="E2792" t="str">
            <v>ISPW-AA</v>
          </cell>
          <cell r="F2792" t="str">
            <v>96228</v>
          </cell>
          <cell r="G2792" t="str">
            <v>RITE</v>
          </cell>
        </row>
        <row r="2793">
          <cell r="A2793">
            <v>3188</v>
          </cell>
          <cell r="B2793">
            <v>2</v>
          </cell>
          <cell r="C2793" t="str">
            <v>ISPW-AA-9624</v>
          </cell>
          <cell r="D2793">
            <v>3188</v>
          </cell>
          <cell r="E2793" t="str">
            <v>ISPW-AA</v>
          </cell>
          <cell r="F2793" t="str">
            <v>9624</v>
          </cell>
          <cell r="G2793" t="str">
            <v>RITE</v>
          </cell>
        </row>
        <row r="2794">
          <cell r="A2794">
            <v>3191</v>
          </cell>
          <cell r="B2794">
            <v>2</v>
          </cell>
          <cell r="C2794" t="str">
            <v>ISPW-AA-9631</v>
          </cell>
          <cell r="D2794">
            <v>3191</v>
          </cell>
          <cell r="E2794" t="str">
            <v>ISPW-AA</v>
          </cell>
          <cell r="F2794" t="str">
            <v>9631</v>
          </cell>
          <cell r="G2794" t="str">
            <v>RITE</v>
          </cell>
        </row>
        <row r="2795">
          <cell r="A2795">
            <v>4174</v>
          </cell>
          <cell r="B2795">
            <v>2</v>
          </cell>
          <cell r="C2795" t="str">
            <v>ISPW-AA-96311</v>
          </cell>
          <cell r="D2795">
            <v>4174</v>
          </cell>
          <cell r="E2795" t="str">
            <v>ISPW-AA</v>
          </cell>
          <cell r="F2795" t="str">
            <v>96311</v>
          </cell>
          <cell r="G2795" t="str">
            <v>On Location</v>
          </cell>
        </row>
        <row r="2796">
          <cell r="A2796">
            <v>3197</v>
          </cell>
          <cell r="B2796">
            <v>2</v>
          </cell>
          <cell r="C2796" t="str">
            <v>ISPW-AA-9636</v>
          </cell>
          <cell r="D2796">
            <v>3197</v>
          </cell>
          <cell r="E2796" t="str">
            <v>ISPW-AA</v>
          </cell>
          <cell r="F2796" t="str">
            <v>9636</v>
          </cell>
          <cell r="G2796" t="str">
            <v>On Location</v>
          </cell>
        </row>
        <row r="2797">
          <cell r="A2797">
            <v>3198</v>
          </cell>
          <cell r="B2797">
            <v>2</v>
          </cell>
          <cell r="C2797" t="str">
            <v>ISPW-AA-9637</v>
          </cell>
          <cell r="D2797">
            <v>3198</v>
          </cell>
          <cell r="E2797" t="str">
            <v>ISPW-AA</v>
          </cell>
          <cell r="F2797" t="str">
            <v>9637</v>
          </cell>
          <cell r="G2797" t="str">
            <v>RITE</v>
          </cell>
        </row>
        <row r="2798">
          <cell r="A2798">
            <v>3199</v>
          </cell>
          <cell r="B2798">
            <v>2</v>
          </cell>
          <cell r="C2798" t="str">
            <v>ISPW-AA-9638</v>
          </cell>
          <cell r="D2798">
            <v>3199</v>
          </cell>
          <cell r="E2798" t="str">
            <v>ISPW-AA</v>
          </cell>
          <cell r="F2798" t="str">
            <v>9638</v>
          </cell>
          <cell r="G2798" t="str">
            <v>RITE</v>
          </cell>
        </row>
        <row r="2799">
          <cell r="A2799">
            <v>3200</v>
          </cell>
          <cell r="B2799">
            <v>2</v>
          </cell>
          <cell r="C2799" t="str">
            <v>ISPW-AA-9639</v>
          </cell>
          <cell r="D2799">
            <v>3200</v>
          </cell>
          <cell r="E2799" t="str">
            <v>ISPW-AA</v>
          </cell>
          <cell r="F2799" t="str">
            <v>9639</v>
          </cell>
          <cell r="G2799" t="str">
            <v>RITE</v>
          </cell>
        </row>
        <row r="2800">
          <cell r="A2800">
            <v>3201</v>
          </cell>
          <cell r="B2800">
            <v>2</v>
          </cell>
          <cell r="C2800" t="str">
            <v>ISPW-AA-9640</v>
          </cell>
          <cell r="D2800">
            <v>3201</v>
          </cell>
          <cell r="E2800" t="str">
            <v>ISPW-AA</v>
          </cell>
          <cell r="F2800" t="str">
            <v>9640</v>
          </cell>
          <cell r="G2800" t="str">
            <v>On Location</v>
          </cell>
        </row>
        <row r="2801">
          <cell r="A2801">
            <v>3214</v>
          </cell>
          <cell r="B2801">
            <v>2</v>
          </cell>
          <cell r="C2801" t="str">
            <v>ISPW-AA-9671</v>
          </cell>
          <cell r="D2801">
            <v>3214</v>
          </cell>
          <cell r="E2801" t="str">
            <v>ISPW-AA</v>
          </cell>
          <cell r="F2801" t="str">
            <v>9671</v>
          </cell>
          <cell r="G2801" t="str">
            <v>RITE</v>
          </cell>
        </row>
        <row r="2802">
          <cell r="A2802">
            <v>3215</v>
          </cell>
          <cell r="B2802">
            <v>2</v>
          </cell>
          <cell r="C2802" t="str">
            <v>ISPW-AA-9672</v>
          </cell>
          <cell r="D2802">
            <v>3215</v>
          </cell>
          <cell r="E2802" t="str">
            <v>ISPW-AA</v>
          </cell>
          <cell r="F2802" t="str">
            <v>9672</v>
          </cell>
          <cell r="G2802" t="str">
            <v>RONG</v>
          </cell>
        </row>
        <row r="2803">
          <cell r="A2803">
            <v>3216</v>
          </cell>
          <cell r="B2803">
            <v>2</v>
          </cell>
          <cell r="C2803" t="str">
            <v>ISPW-AA-9673</v>
          </cell>
          <cell r="D2803">
            <v>3216</v>
          </cell>
          <cell r="E2803" t="str">
            <v>ISPW-AA</v>
          </cell>
          <cell r="F2803" t="str">
            <v>9673</v>
          </cell>
          <cell r="G2803" t="str">
            <v>RITE</v>
          </cell>
        </row>
        <row r="2804">
          <cell r="A2804">
            <v>3217</v>
          </cell>
          <cell r="B2804">
            <v>2</v>
          </cell>
          <cell r="C2804" t="str">
            <v>ISPW-AA-9674</v>
          </cell>
          <cell r="D2804">
            <v>3217</v>
          </cell>
          <cell r="E2804" t="str">
            <v>ISPW-AA</v>
          </cell>
          <cell r="F2804" t="str">
            <v>9674</v>
          </cell>
          <cell r="G2804" t="str">
            <v>JUNKED</v>
          </cell>
        </row>
        <row r="2805">
          <cell r="A2805">
            <v>3218</v>
          </cell>
          <cell r="B2805">
            <v>2</v>
          </cell>
          <cell r="C2805" t="str">
            <v>ISPW-AA-9675</v>
          </cell>
          <cell r="D2805">
            <v>3218</v>
          </cell>
          <cell r="E2805" t="str">
            <v>ISPW-AA</v>
          </cell>
          <cell r="F2805" t="str">
            <v>9675</v>
          </cell>
          <cell r="G2805" t="str">
            <v>RITE</v>
          </cell>
        </row>
        <row r="2806">
          <cell r="A2806">
            <v>3220</v>
          </cell>
          <cell r="B2806">
            <v>2</v>
          </cell>
          <cell r="C2806" t="str">
            <v>ISPW-AA-9676</v>
          </cell>
          <cell r="D2806">
            <v>3220</v>
          </cell>
          <cell r="E2806" t="str">
            <v>ISPW-AA</v>
          </cell>
          <cell r="F2806" t="str">
            <v>9676</v>
          </cell>
          <cell r="G2806" t="str">
            <v>RITE</v>
          </cell>
        </row>
        <row r="2807">
          <cell r="A2807">
            <v>3221</v>
          </cell>
          <cell r="B2807">
            <v>2</v>
          </cell>
          <cell r="C2807" t="str">
            <v>ISPW-AA-9677</v>
          </cell>
          <cell r="D2807">
            <v>3221</v>
          </cell>
          <cell r="E2807" t="str">
            <v>ISPW-AA</v>
          </cell>
          <cell r="F2807" t="str">
            <v>9677</v>
          </cell>
          <cell r="G2807" t="str">
            <v>RITE</v>
          </cell>
        </row>
        <row r="2808">
          <cell r="A2808">
            <v>3223</v>
          </cell>
          <cell r="B2808">
            <v>2</v>
          </cell>
          <cell r="C2808" t="str">
            <v>ISPW-AA-9678</v>
          </cell>
          <cell r="D2808">
            <v>3223</v>
          </cell>
          <cell r="E2808" t="str">
            <v>ISPW-AA</v>
          </cell>
          <cell r="F2808" t="str">
            <v>9678</v>
          </cell>
          <cell r="G2808" t="str">
            <v>RITE</v>
          </cell>
        </row>
        <row r="2809">
          <cell r="A2809">
            <v>3224</v>
          </cell>
          <cell r="B2809">
            <v>2</v>
          </cell>
          <cell r="C2809" t="str">
            <v>ISPW-AA-9679</v>
          </cell>
          <cell r="D2809">
            <v>3224</v>
          </cell>
          <cell r="E2809" t="str">
            <v>ISPW-AA</v>
          </cell>
          <cell r="F2809" t="str">
            <v>9679</v>
          </cell>
          <cell r="G2809" t="str">
            <v>RITE</v>
          </cell>
        </row>
        <row r="2810">
          <cell r="A2810">
            <v>3226</v>
          </cell>
          <cell r="B2810">
            <v>2</v>
          </cell>
          <cell r="C2810" t="str">
            <v>ISPW-AA-9680</v>
          </cell>
          <cell r="D2810">
            <v>3226</v>
          </cell>
          <cell r="E2810" t="str">
            <v>ISPW-AA</v>
          </cell>
          <cell r="F2810" t="str">
            <v>9680</v>
          </cell>
          <cell r="G2810" t="str">
            <v>RITE</v>
          </cell>
        </row>
        <row r="2811">
          <cell r="A2811">
            <v>3228</v>
          </cell>
          <cell r="B2811">
            <v>2</v>
          </cell>
          <cell r="C2811" t="str">
            <v>ISPW-AA-9690</v>
          </cell>
          <cell r="D2811">
            <v>3228</v>
          </cell>
          <cell r="E2811" t="str">
            <v>ISPW-AA</v>
          </cell>
          <cell r="F2811" t="str">
            <v>9690</v>
          </cell>
          <cell r="G2811" t="str">
            <v>RITE</v>
          </cell>
        </row>
        <row r="2812">
          <cell r="A2812">
            <v>3229</v>
          </cell>
          <cell r="B2812">
            <v>2</v>
          </cell>
          <cell r="C2812" t="str">
            <v>ISPW-AA-9691</v>
          </cell>
          <cell r="D2812">
            <v>3229</v>
          </cell>
          <cell r="E2812" t="str">
            <v>ISPW-AA</v>
          </cell>
          <cell r="F2812" t="str">
            <v>9691</v>
          </cell>
          <cell r="G2812" t="str">
            <v>RITE</v>
          </cell>
        </row>
        <row r="2813">
          <cell r="A2813">
            <v>3231</v>
          </cell>
          <cell r="B2813">
            <v>2</v>
          </cell>
          <cell r="C2813" t="str">
            <v>ISPW-AA-9692</v>
          </cell>
          <cell r="D2813">
            <v>3231</v>
          </cell>
          <cell r="E2813" t="str">
            <v>ISPW-AA</v>
          </cell>
          <cell r="F2813" t="str">
            <v>9692</v>
          </cell>
          <cell r="G2813" t="str">
            <v>JUNKED</v>
          </cell>
        </row>
        <row r="2814">
          <cell r="A2814">
            <v>3263</v>
          </cell>
          <cell r="B2814">
            <v>2</v>
          </cell>
          <cell r="C2814" t="str">
            <v>ISPW-AA-97013</v>
          </cell>
          <cell r="D2814">
            <v>3263</v>
          </cell>
          <cell r="E2814" t="str">
            <v>ISPW-AA</v>
          </cell>
          <cell r="F2814" t="str">
            <v>97013</v>
          </cell>
          <cell r="G2814" t="str">
            <v>RITE</v>
          </cell>
        </row>
        <row r="2815">
          <cell r="A2815">
            <v>3267</v>
          </cell>
          <cell r="B2815">
            <v>2</v>
          </cell>
          <cell r="C2815" t="str">
            <v>ISPW-AA-97014</v>
          </cell>
          <cell r="D2815">
            <v>3267</v>
          </cell>
          <cell r="E2815" t="str">
            <v>ISPW-AA</v>
          </cell>
          <cell r="F2815" t="str">
            <v>97014</v>
          </cell>
          <cell r="G2815" t="str">
            <v>RITE</v>
          </cell>
        </row>
        <row r="2816">
          <cell r="A2816">
            <v>3269</v>
          </cell>
          <cell r="B2816">
            <v>2</v>
          </cell>
          <cell r="C2816" t="str">
            <v>ISPW-AA-97015</v>
          </cell>
          <cell r="D2816">
            <v>3269</v>
          </cell>
          <cell r="E2816" t="str">
            <v>ISPW-AA</v>
          </cell>
          <cell r="F2816" t="str">
            <v>97015</v>
          </cell>
          <cell r="G2816" t="str">
            <v>RITE</v>
          </cell>
        </row>
        <row r="2817">
          <cell r="A2817">
            <v>3270</v>
          </cell>
          <cell r="B2817">
            <v>2</v>
          </cell>
          <cell r="C2817" t="str">
            <v>ISPW-AA-97016</v>
          </cell>
          <cell r="D2817">
            <v>3270</v>
          </cell>
          <cell r="E2817" t="str">
            <v>ISPW-AA</v>
          </cell>
          <cell r="F2817" t="str">
            <v>97016</v>
          </cell>
          <cell r="G2817" t="str">
            <v>On Location</v>
          </cell>
        </row>
        <row r="2818">
          <cell r="A2818">
            <v>3272</v>
          </cell>
          <cell r="B2818">
            <v>2</v>
          </cell>
          <cell r="C2818" t="str">
            <v>ISPW-AA-97017</v>
          </cell>
          <cell r="D2818">
            <v>3272</v>
          </cell>
          <cell r="E2818" t="str">
            <v>ISPW-AA</v>
          </cell>
          <cell r="F2818" t="str">
            <v>97017</v>
          </cell>
          <cell r="G2818" t="str">
            <v>On Location</v>
          </cell>
        </row>
        <row r="2819">
          <cell r="A2819">
            <v>3274</v>
          </cell>
          <cell r="B2819">
            <v>2</v>
          </cell>
          <cell r="C2819" t="str">
            <v>ISPW-AA-97018</v>
          </cell>
          <cell r="D2819">
            <v>3274</v>
          </cell>
          <cell r="E2819" t="str">
            <v>ISPW-AA</v>
          </cell>
          <cell r="F2819" t="str">
            <v>97018</v>
          </cell>
          <cell r="G2819" t="str">
            <v>RITE</v>
          </cell>
        </row>
        <row r="2820">
          <cell r="A2820">
            <v>4185</v>
          </cell>
          <cell r="B2820">
            <v>2</v>
          </cell>
          <cell r="C2820" t="str">
            <v>ISPW-AA-97027</v>
          </cell>
          <cell r="D2820">
            <v>4185</v>
          </cell>
          <cell r="E2820" t="str">
            <v>ISPW-AA</v>
          </cell>
          <cell r="F2820" t="str">
            <v>97027</v>
          </cell>
          <cell r="G2820" t="str">
            <v>RITE</v>
          </cell>
        </row>
        <row r="2821">
          <cell r="A2821">
            <v>3292</v>
          </cell>
          <cell r="B2821">
            <v>2</v>
          </cell>
          <cell r="C2821" t="str">
            <v>ISPW-AA-97028</v>
          </cell>
          <cell r="D2821">
            <v>3292</v>
          </cell>
          <cell r="E2821" t="str">
            <v>ISPW-AA</v>
          </cell>
          <cell r="F2821" t="str">
            <v>97028</v>
          </cell>
          <cell r="G2821" t="str">
            <v>RITE</v>
          </cell>
        </row>
        <row r="2822">
          <cell r="A2822">
            <v>3294</v>
          </cell>
          <cell r="B2822">
            <v>2</v>
          </cell>
          <cell r="C2822" t="str">
            <v>ISPW-AA-97029</v>
          </cell>
          <cell r="D2822">
            <v>3294</v>
          </cell>
          <cell r="E2822" t="str">
            <v>ISPW-AA</v>
          </cell>
          <cell r="F2822" t="str">
            <v>97029</v>
          </cell>
          <cell r="G2822" t="str">
            <v>RITE</v>
          </cell>
        </row>
        <row r="2823">
          <cell r="A2823">
            <v>3299</v>
          </cell>
          <cell r="B2823">
            <v>2</v>
          </cell>
          <cell r="C2823" t="str">
            <v>ISPW-AA-97033</v>
          </cell>
          <cell r="D2823">
            <v>3299</v>
          </cell>
          <cell r="E2823" t="str">
            <v>ISPW-AA</v>
          </cell>
          <cell r="F2823" t="str">
            <v>97033</v>
          </cell>
          <cell r="G2823" t="str">
            <v>RITE</v>
          </cell>
        </row>
        <row r="2824">
          <cell r="A2824">
            <v>3321</v>
          </cell>
          <cell r="B2824">
            <v>2</v>
          </cell>
          <cell r="C2824" t="str">
            <v>ISPW-AA-97049</v>
          </cell>
          <cell r="D2824">
            <v>3321</v>
          </cell>
          <cell r="E2824" t="str">
            <v>ISPW-AA</v>
          </cell>
          <cell r="F2824" t="str">
            <v>97049</v>
          </cell>
          <cell r="G2824" t="str">
            <v>RITE</v>
          </cell>
        </row>
        <row r="2825">
          <cell r="A2825">
            <v>3323</v>
          </cell>
          <cell r="B2825">
            <v>2</v>
          </cell>
          <cell r="C2825" t="str">
            <v>ISPW-AA-97050</v>
          </cell>
          <cell r="D2825">
            <v>3323</v>
          </cell>
          <cell r="E2825" t="str">
            <v>ISPW-AA</v>
          </cell>
          <cell r="F2825" t="str">
            <v>97050</v>
          </cell>
          <cell r="G2825" t="str">
            <v>RITE</v>
          </cell>
        </row>
        <row r="2826">
          <cell r="A2826">
            <v>3324</v>
          </cell>
          <cell r="B2826">
            <v>2</v>
          </cell>
          <cell r="C2826" t="str">
            <v>ISPW-AA-97051</v>
          </cell>
          <cell r="D2826">
            <v>3324</v>
          </cell>
          <cell r="E2826" t="str">
            <v>ISPW-AA</v>
          </cell>
          <cell r="F2826" t="str">
            <v>97051</v>
          </cell>
          <cell r="G2826" t="str">
            <v>RITE</v>
          </cell>
        </row>
        <row r="2827">
          <cell r="A2827">
            <v>3325</v>
          </cell>
          <cell r="B2827">
            <v>2</v>
          </cell>
          <cell r="C2827" t="str">
            <v>ISPW-AA-97052</v>
          </cell>
          <cell r="D2827">
            <v>3325</v>
          </cell>
          <cell r="E2827" t="str">
            <v>ISPW-AA</v>
          </cell>
          <cell r="F2827" t="str">
            <v>97052</v>
          </cell>
          <cell r="G2827" t="str">
            <v>RITE</v>
          </cell>
        </row>
        <row r="2828">
          <cell r="A2828">
            <v>3326</v>
          </cell>
          <cell r="B2828">
            <v>2</v>
          </cell>
          <cell r="C2828" t="str">
            <v>ISPW-AA-97054</v>
          </cell>
          <cell r="D2828">
            <v>3326</v>
          </cell>
          <cell r="E2828" t="str">
            <v>ISPW-AA</v>
          </cell>
          <cell r="F2828" t="str">
            <v>97054</v>
          </cell>
          <cell r="G2828" t="str">
            <v>RITE</v>
          </cell>
        </row>
        <row r="2829">
          <cell r="A2829">
            <v>3344</v>
          </cell>
          <cell r="B2829">
            <v>2</v>
          </cell>
          <cell r="C2829" t="str">
            <v>ISPW-AA-97071</v>
          </cell>
          <cell r="D2829">
            <v>3344</v>
          </cell>
          <cell r="E2829" t="str">
            <v>ISPW-AA</v>
          </cell>
          <cell r="F2829" t="str">
            <v>97071</v>
          </cell>
          <cell r="G2829" t="str">
            <v>RITE</v>
          </cell>
        </row>
        <row r="2830">
          <cell r="A2830">
            <v>3348</v>
          </cell>
          <cell r="B2830">
            <v>2</v>
          </cell>
          <cell r="C2830" t="str">
            <v>ISPW-AA-97074</v>
          </cell>
          <cell r="D2830">
            <v>3348</v>
          </cell>
          <cell r="E2830" t="str">
            <v>ISPW-AA</v>
          </cell>
          <cell r="F2830" t="str">
            <v>97074</v>
          </cell>
          <cell r="G2830" t="str">
            <v>RITE</v>
          </cell>
        </row>
        <row r="2831">
          <cell r="A2831">
            <v>3350</v>
          </cell>
          <cell r="B2831">
            <v>2</v>
          </cell>
          <cell r="C2831" t="str">
            <v>ISPW-AA-97075</v>
          </cell>
          <cell r="D2831">
            <v>3350</v>
          </cell>
          <cell r="E2831" t="str">
            <v>ISPW-AA</v>
          </cell>
          <cell r="F2831" t="str">
            <v>97075</v>
          </cell>
          <cell r="G2831" t="str">
            <v>RITE</v>
          </cell>
        </row>
        <row r="2832">
          <cell r="A2832">
            <v>3352</v>
          </cell>
          <cell r="B2832">
            <v>2</v>
          </cell>
          <cell r="C2832" t="str">
            <v>ISPW-AA-97076</v>
          </cell>
          <cell r="D2832">
            <v>3352</v>
          </cell>
          <cell r="E2832" t="str">
            <v>ISPW-AA</v>
          </cell>
          <cell r="F2832" t="str">
            <v>97076</v>
          </cell>
          <cell r="G2832" t="str">
            <v>RITE</v>
          </cell>
        </row>
        <row r="2833">
          <cell r="A2833">
            <v>3354</v>
          </cell>
          <cell r="B2833">
            <v>2</v>
          </cell>
          <cell r="C2833" t="str">
            <v>ISPW-AA-97077</v>
          </cell>
          <cell r="D2833">
            <v>3354</v>
          </cell>
          <cell r="E2833" t="str">
            <v>ISPW-AA</v>
          </cell>
          <cell r="F2833" t="str">
            <v>97077</v>
          </cell>
          <cell r="G2833" t="str">
            <v>RONG</v>
          </cell>
        </row>
        <row r="2834">
          <cell r="A2834">
            <v>3356</v>
          </cell>
          <cell r="B2834">
            <v>2</v>
          </cell>
          <cell r="C2834" t="str">
            <v>ISPW-AA-97078</v>
          </cell>
          <cell r="D2834">
            <v>3356</v>
          </cell>
          <cell r="E2834" t="str">
            <v>ISPW-AA</v>
          </cell>
          <cell r="F2834" t="str">
            <v>97078</v>
          </cell>
          <cell r="G2834" t="str">
            <v>RITE</v>
          </cell>
        </row>
        <row r="2835">
          <cell r="A2835">
            <v>3359</v>
          </cell>
          <cell r="B2835">
            <v>2</v>
          </cell>
          <cell r="C2835" t="str">
            <v>ISPW-AA-97079</v>
          </cell>
          <cell r="D2835">
            <v>3359</v>
          </cell>
          <cell r="E2835" t="str">
            <v>ISPW-AA</v>
          </cell>
          <cell r="F2835" t="str">
            <v>97079</v>
          </cell>
          <cell r="G2835" t="str">
            <v>JUNKED</v>
          </cell>
        </row>
        <row r="2836">
          <cell r="A2836">
            <v>3364</v>
          </cell>
          <cell r="B2836">
            <v>2</v>
          </cell>
          <cell r="C2836" t="str">
            <v>ISPW-AA-97084</v>
          </cell>
          <cell r="D2836">
            <v>3364</v>
          </cell>
          <cell r="E2836" t="str">
            <v>ISPW-AA</v>
          </cell>
          <cell r="F2836" t="str">
            <v>97084</v>
          </cell>
          <cell r="G2836" t="str">
            <v>RITE</v>
          </cell>
        </row>
        <row r="2837">
          <cell r="A2837">
            <v>3365</v>
          </cell>
          <cell r="B2837">
            <v>2</v>
          </cell>
          <cell r="C2837" t="str">
            <v>ISPW-AA-97085</v>
          </cell>
          <cell r="D2837">
            <v>3365</v>
          </cell>
          <cell r="E2837" t="str">
            <v>ISPW-AA</v>
          </cell>
          <cell r="F2837" t="str">
            <v>97085</v>
          </cell>
          <cell r="G2837" t="str">
            <v>RITE</v>
          </cell>
        </row>
        <row r="2838">
          <cell r="A2838">
            <v>3393</v>
          </cell>
          <cell r="B2838">
            <v>2</v>
          </cell>
          <cell r="C2838" t="str">
            <v>ISPW-AA-97124</v>
          </cell>
          <cell r="D2838">
            <v>3393</v>
          </cell>
          <cell r="E2838" t="str">
            <v>ISPW-AA</v>
          </cell>
          <cell r="F2838" t="str">
            <v>97124</v>
          </cell>
          <cell r="G2838" t="str">
            <v>JUNKED</v>
          </cell>
        </row>
        <row r="2839">
          <cell r="A2839">
            <v>3394</v>
          </cell>
          <cell r="B2839">
            <v>2</v>
          </cell>
          <cell r="C2839" t="str">
            <v>ISPW-AA-97125</v>
          </cell>
          <cell r="D2839">
            <v>3394</v>
          </cell>
          <cell r="E2839" t="str">
            <v>ISPW-AA</v>
          </cell>
          <cell r="F2839" t="str">
            <v>97125</v>
          </cell>
          <cell r="G2839" t="str">
            <v>On Location</v>
          </cell>
        </row>
        <row r="2840">
          <cell r="A2840">
            <v>3398</v>
          </cell>
          <cell r="B2840">
            <v>2</v>
          </cell>
          <cell r="C2840" t="str">
            <v>ISPW-AA-97136</v>
          </cell>
          <cell r="D2840">
            <v>3398</v>
          </cell>
          <cell r="E2840" t="str">
            <v>ISPW-AA</v>
          </cell>
          <cell r="F2840" t="str">
            <v>97136</v>
          </cell>
          <cell r="G2840" t="str">
            <v>RITE</v>
          </cell>
        </row>
        <row r="2841">
          <cell r="A2841">
            <v>3399</v>
          </cell>
          <cell r="B2841">
            <v>2</v>
          </cell>
          <cell r="C2841" t="str">
            <v>ISPW-AA-97137</v>
          </cell>
          <cell r="D2841">
            <v>3399</v>
          </cell>
          <cell r="E2841" t="str">
            <v>ISPW-AA</v>
          </cell>
          <cell r="F2841" t="str">
            <v>97137</v>
          </cell>
          <cell r="G2841" t="str">
            <v>RITE</v>
          </cell>
        </row>
        <row r="2842">
          <cell r="A2842">
            <v>3401</v>
          </cell>
          <cell r="B2842">
            <v>2</v>
          </cell>
          <cell r="C2842" t="str">
            <v>ISPW-AA-97144</v>
          </cell>
          <cell r="D2842">
            <v>3401</v>
          </cell>
          <cell r="E2842" t="str">
            <v>ISPW-AA</v>
          </cell>
          <cell r="F2842" t="str">
            <v>97144</v>
          </cell>
          <cell r="G2842" t="str">
            <v>RITE</v>
          </cell>
        </row>
        <row r="2843">
          <cell r="A2843">
            <v>3402</v>
          </cell>
          <cell r="B2843">
            <v>2</v>
          </cell>
          <cell r="C2843" t="str">
            <v>ISPW-AA-97145</v>
          </cell>
          <cell r="D2843">
            <v>3402</v>
          </cell>
          <cell r="E2843" t="str">
            <v>ISPW-AA</v>
          </cell>
          <cell r="F2843" t="str">
            <v>97145</v>
          </cell>
          <cell r="G2843" t="str">
            <v>RITE</v>
          </cell>
        </row>
        <row r="2844">
          <cell r="A2844">
            <v>3403</v>
          </cell>
          <cell r="B2844">
            <v>2</v>
          </cell>
          <cell r="C2844" t="str">
            <v>ISPW-AA-97146</v>
          </cell>
          <cell r="D2844">
            <v>3403</v>
          </cell>
          <cell r="E2844" t="str">
            <v>ISPW-AA</v>
          </cell>
          <cell r="F2844" t="str">
            <v>97146</v>
          </cell>
          <cell r="G2844" t="str">
            <v>RITE</v>
          </cell>
        </row>
        <row r="2845">
          <cell r="A2845">
            <v>3404</v>
          </cell>
          <cell r="B2845">
            <v>2</v>
          </cell>
          <cell r="C2845" t="str">
            <v>ISPW-AA-97147</v>
          </cell>
          <cell r="D2845">
            <v>3404</v>
          </cell>
          <cell r="E2845" t="str">
            <v>ISPW-AA</v>
          </cell>
          <cell r="F2845" t="str">
            <v>97147</v>
          </cell>
          <cell r="G2845" t="str">
            <v>JUNKED</v>
          </cell>
        </row>
        <row r="2846">
          <cell r="A2846">
            <v>3405</v>
          </cell>
          <cell r="B2846">
            <v>2</v>
          </cell>
          <cell r="C2846" t="str">
            <v>ISPW-AA-97150</v>
          </cell>
          <cell r="D2846">
            <v>3405</v>
          </cell>
          <cell r="E2846" t="str">
            <v>ISPW-AA</v>
          </cell>
          <cell r="F2846" t="str">
            <v>97150</v>
          </cell>
          <cell r="G2846" t="str">
            <v>RITE</v>
          </cell>
        </row>
        <row r="2847">
          <cell r="A2847">
            <v>3406</v>
          </cell>
          <cell r="B2847">
            <v>2</v>
          </cell>
          <cell r="C2847" t="str">
            <v>ISPW-AA-97174</v>
          </cell>
          <cell r="D2847">
            <v>3406</v>
          </cell>
          <cell r="E2847" t="str">
            <v>ISPW-AA</v>
          </cell>
          <cell r="F2847" t="str">
            <v>97174</v>
          </cell>
          <cell r="G2847" t="str">
            <v>RITE</v>
          </cell>
        </row>
        <row r="2848">
          <cell r="A2848">
            <v>3407</v>
          </cell>
          <cell r="B2848">
            <v>2</v>
          </cell>
          <cell r="C2848" t="str">
            <v>ISPW-AA-97175</v>
          </cell>
          <cell r="D2848">
            <v>3407</v>
          </cell>
          <cell r="E2848" t="str">
            <v>ISPW-AA</v>
          </cell>
          <cell r="F2848" t="str">
            <v>97175</v>
          </cell>
          <cell r="G2848" t="str">
            <v>RITE</v>
          </cell>
        </row>
        <row r="2849">
          <cell r="A2849">
            <v>3408</v>
          </cell>
          <cell r="B2849">
            <v>2</v>
          </cell>
          <cell r="C2849" t="str">
            <v>ISPW-AA-97184</v>
          </cell>
          <cell r="D2849">
            <v>3408</v>
          </cell>
          <cell r="E2849" t="str">
            <v>ISPW-AA</v>
          </cell>
          <cell r="F2849" t="str">
            <v>97184</v>
          </cell>
          <cell r="G2849" t="str">
            <v>RITE</v>
          </cell>
        </row>
        <row r="2850">
          <cell r="A2850">
            <v>3409</v>
          </cell>
          <cell r="B2850">
            <v>2</v>
          </cell>
          <cell r="C2850" t="str">
            <v>ISPW-AA-97185</v>
          </cell>
          <cell r="D2850">
            <v>3409</v>
          </cell>
          <cell r="E2850" t="str">
            <v>ISPW-AA</v>
          </cell>
          <cell r="F2850" t="str">
            <v>97185</v>
          </cell>
          <cell r="G2850" t="str">
            <v>RITE</v>
          </cell>
        </row>
        <row r="2851">
          <cell r="A2851">
            <v>3412</v>
          </cell>
          <cell r="B2851">
            <v>2</v>
          </cell>
          <cell r="C2851" t="str">
            <v>ISPW-AA-97192</v>
          </cell>
          <cell r="D2851">
            <v>3412</v>
          </cell>
          <cell r="E2851" t="str">
            <v>ISPW-AA</v>
          </cell>
          <cell r="F2851" t="str">
            <v>97192</v>
          </cell>
          <cell r="G2851" t="str">
            <v>RITE</v>
          </cell>
        </row>
        <row r="2852">
          <cell r="A2852">
            <v>3413</v>
          </cell>
          <cell r="B2852">
            <v>2</v>
          </cell>
          <cell r="C2852" t="str">
            <v>ISPW-AA-97195</v>
          </cell>
          <cell r="D2852">
            <v>3413</v>
          </cell>
          <cell r="E2852" t="str">
            <v>ISPW-AA</v>
          </cell>
          <cell r="F2852" t="str">
            <v>97195</v>
          </cell>
          <cell r="G2852" t="str">
            <v>On Location</v>
          </cell>
        </row>
        <row r="2853">
          <cell r="A2853">
            <v>3420</v>
          </cell>
          <cell r="B2853">
            <v>2</v>
          </cell>
          <cell r="C2853" t="str">
            <v>ISPW-AA-9784</v>
          </cell>
          <cell r="D2853">
            <v>3420</v>
          </cell>
          <cell r="E2853" t="str">
            <v>ISPW-AA</v>
          </cell>
          <cell r="F2853" t="str">
            <v>9784</v>
          </cell>
          <cell r="G2853" t="str">
            <v>RITE</v>
          </cell>
        </row>
        <row r="2854">
          <cell r="A2854">
            <v>3742</v>
          </cell>
          <cell r="B2854">
            <v>2</v>
          </cell>
          <cell r="C2854" t="str">
            <v>ISPW-AA-99014</v>
          </cell>
          <cell r="D2854">
            <v>3742</v>
          </cell>
          <cell r="E2854" t="str">
            <v>ISPW-AA</v>
          </cell>
          <cell r="F2854" t="str">
            <v>99014</v>
          </cell>
          <cell r="G2854" t="str">
            <v>RITE</v>
          </cell>
        </row>
        <row r="2855">
          <cell r="A2855">
            <v>3744</v>
          </cell>
          <cell r="B2855">
            <v>2</v>
          </cell>
          <cell r="C2855" t="str">
            <v>ISPW-AA-99015</v>
          </cell>
          <cell r="D2855">
            <v>3744</v>
          </cell>
          <cell r="E2855" t="str">
            <v>ISPW-AA</v>
          </cell>
          <cell r="F2855" t="str">
            <v>99015</v>
          </cell>
          <cell r="G2855" t="str">
            <v>RITE</v>
          </cell>
        </row>
        <row r="2856">
          <cell r="A2856">
            <v>1514</v>
          </cell>
          <cell r="B2856">
            <v>2</v>
          </cell>
          <cell r="C2856" t="str">
            <v>ISPW-BA-213</v>
          </cell>
          <cell r="D2856">
            <v>1514</v>
          </cell>
          <cell r="E2856" t="str">
            <v>ISPW-BA</v>
          </cell>
          <cell r="F2856" t="str">
            <v>213</v>
          </cell>
          <cell r="G2856" t="str">
            <v>RITE</v>
          </cell>
        </row>
        <row r="2857">
          <cell r="A2857">
            <v>1515</v>
          </cell>
          <cell r="B2857">
            <v>2</v>
          </cell>
          <cell r="C2857" t="str">
            <v>ISPW-BA-214</v>
          </cell>
          <cell r="D2857">
            <v>1515</v>
          </cell>
          <cell r="E2857" t="str">
            <v>ISPW-BA</v>
          </cell>
          <cell r="F2857" t="str">
            <v>214</v>
          </cell>
          <cell r="G2857" t="str">
            <v>RITE</v>
          </cell>
        </row>
        <row r="2858">
          <cell r="A2858">
            <v>1522</v>
          </cell>
          <cell r="B2858">
            <v>2</v>
          </cell>
          <cell r="C2858" t="str">
            <v>ISPW-BA-215</v>
          </cell>
          <cell r="D2858">
            <v>1522</v>
          </cell>
          <cell r="E2858" t="str">
            <v>ISPW-BA</v>
          </cell>
          <cell r="F2858" t="str">
            <v>215</v>
          </cell>
          <cell r="G2858" t="str">
            <v>RITE</v>
          </cell>
        </row>
        <row r="2859">
          <cell r="A2859">
            <v>3234</v>
          </cell>
          <cell r="B2859">
            <v>2</v>
          </cell>
          <cell r="C2859" t="str">
            <v>ISPW-BA-97001</v>
          </cell>
          <cell r="D2859">
            <v>3234</v>
          </cell>
          <cell r="E2859" t="str">
            <v>ISPW-BA</v>
          </cell>
          <cell r="F2859" t="str">
            <v>97001</v>
          </cell>
          <cell r="G2859" t="str">
            <v>On Location</v>
          </cell>
        </row>
        <row r="2860">
          <cell r="A2860">
            <v>3236</v>
          </cell>
          <cell r="B2860">
            <v>2</v>
          </cell>
          <cell r="C2860" t="str">
            <v>ISPW-BA-97002</v>
          </cell>
          <cell r="D2860">
            <v>3236</v>
          </cell>
          <cell r="E2860" t="str">
            <v>ISPW-BA</v>
          </cell>
          <cell r="F2860" t="str">
            <v>97002</v>
          </cell>
          <cell r="G2860" t="str">
            <v>RITE</v>
          </cell>
        </row>
        <row r="2861">
          <cell r="A2861">
            <v>3243</v>
          </cell>
          <cell r="B2861">
            <v>2</v>
          </cell>
          <cell r="C2861" t="str">
            <v>ISPW-BA-97005</v>
          </cell>
          <cell r="D2861">
            <v>3243</v>
          </cell>
          <cell r="E2861" t="str">
            <v>ISPW-BA</v>
          </cell>
          <cell r="F2861" t="str">
            <v>97005</v>
          </cell>
          <cell r="G2861" t="str">
            <v>RITE</v>
          </cell>
        </row>
        <row r="2862">
          <cell r="A2862">
            <v>3247</v>
          </cell>
          <cell r="B2862">
            <v>2</v>
          </cell>
          <cell r="C2862" t="str">
            <v>ISPW-BA-97006</v>
          </cell>
          <cell r="D2862">
            <v>3247</v>
          </cell>
          <cell r="E2862" t="str">
            <v>ISPW-BA</v>
          </cell>
          <cell r="F2862" t="str">
            <v>97006</v>
          </cell>
          <cell r="G2862" t="str">
            <v>RITE</v>
          </cell>
        </row>
        <row r="2863">
          <cell r="A2863">
            <v>3250</v>
          </cell>
          <cell r="B2863">
            <v>2</v>
          </cell>
          <cell r="C2863" t="str">
            <v>ISPW-BA-97007</v>
          </cell>
          <cell r="D2863">
            <v>3250</v>
          </cell>
          <cell r="E2863" t="str">
            <v>ISPW-BA</v>
          </cell>
          <cell r="F2863" t="str">
            <v>97007</v>
          </cell>
          <cell r="G2863" t="str">
            <v>On Location</v>
          </cell>
        </row>
        <row r="2864">
          <cell r="A2864">
            <v>3251</v>
          </cell>
          <cell r="B2864">
            <v>2</v>
          </cell>
          <cell r="C2864" t="str">
            <v>ISPW-BA-97008</v>
          </cell>
          <cell r="D2864">
            <v>3251</v>
          </cell>
          <cell r="E2864" t="str">
            <v>ISPW-BA</v>
          </cell>
          <cell r="F2864" t="str">
            <v>97008</v>
          </cell>
          <cell r="G2864" t="str">
            <v>RITE</v>
          </cell>
        </row>
        <row r="2865">
          <cell r="A2865">
            <v>3252</v>
          </cell>
          <cell r="B2865">
            <v>2</v>
          </cell>
          <cell r="C2865" t="str">
            <v>ISPW-BA-97009</v>
          </cell>
          <cell r="D2865">
            <v>3252</v>
          </cell>
          <cell r="E2865" t="str">
            <v>ISPW-BA</v>
          </cell>
          <cell r="F2865" t="str">
            <v>97009</v>
          </cell>
          <cell r="G2865" t="str">
            <v>RITE</v>
          </cell>
        </row>
        <row r="2866">
          <cell r="A2866">
            <v>3256</v>
          </cell>
          <cell r="B2866">
            <v>2</v>
          </cell>
          <cell r="C2866" t="str">
            <v>ISPW-BA-97010</v>
          </cell>
          <cell r="D2866">
            <v>3256</v>
          </cell>
          <cell r="E2866" t="str">
            <v>ISPW-BA</v>
          </cell>
          <cell r="F2866" t="str">
            <v>97010</v>
          </cell>
          <cell r="G2866" t="str">
            <v>RITE</v>
          </cell>
        </row>
        <row r="2867">
          <cell r="A2867">
            <v>3257</v>
          </cell>
          <cell r="B2867">
            <v>2</v>
          </cell>
          <cell r="C2867" t="str">
            <v>ISPW-BA-97011</v>
          </cell>
          <cell r="D2867">
            <v>3257</v>
          </cell>
          <cell r="E2867" t="str">
            <v>ISPW-BA</v>
          </cell>
          <cell r="F2867" t="str">
            <v>97011</v>
          </cell>
          <cell r="G2867" t="str">
            <v>On Location</v>
          </cell>
        </row>
        <row r="2868">
          <cell r="A2868">
            <v>3261</v>
          </cell>
          <cell r="B2868">
            <v>2</v>
          </cell>
          <cell r="C2868" t="str">
            <v>ISPW-BA-97012</v>
          </cell>
          <cell r="D2868">
            <v>3261</v>
          </cell>
          <cell r="E2868" t="str">
            <v>ISPW-BA</v>
          </cell>
          <cell r="F2868" t="str">
            <v>97012</v>
          </cell>
          <cell r="G2868" t="str">
            <v>On Location</v>
          </cell>
        </row>
        <row r="2869">
          <cell r="A2869">
            <v>4193</v>
          </cell>
          <cell r="B2869">
            <v>2</v>
          </cell>
          <cell r="C2869" t="str">
            <v>ISPW-BA-97013</v>
          </cell>
          <cell r="D2869">
            <v>4193</v>
          </cell>
          <cell r="E2869" t="str">
            <v>ISPW-BA</v>
          </cell>
          <cell r="F2869" t="str">
            <v>97013</v>
          </cell>
          <cell r="G2869" t="str">
            <v>On Location</v>
          </cell>
        </row>
        <row r="2870">
          <cell r="A2870">
            <v>3278</v>
          </cell>
          <cell r="B2870">
            <v>2</v>
          </cell>
          <cell r="C2870" t="str">
            <v>ISPW-BA-97019</v>
          </cell>
          <cell r="D2870">
            <v>3278</v>
          </cell>
          <cell r="E2870" t="str">
            <v>ISPW-BA</v>
          </cell>
          <cell r="F2870" t="str">
            <v>97019</v>
          </cell>
          <cell r="G2870" t="str">
            <v>RITE</v>
          </cell>
        </row>
        <row r="2871">
          <cell r="A2871">
            <v>3283</v>
          </cell>
          <cell r="B2871">
            <v>2</v>
          </cell>
          <cell r="C2871" t="str">
            <v>ISPW-BA-97020</v>
          </cell>
          <cell r="D2871">
            <v>3283</v>
          </cell>
          <cell r="E2871" t="str">
            <v>ISPW-BA</v>
          </cell>
          <cell r="F2871" t="str">
            <v>97020</v>
          </cell>
          <cell r="G2871" t="str">
            <v>RITE</v>
          </cell>
        </row>
        <row r="2872">
          <cell r="A2872">
            <v>3300</v>
          </cell>
          <cell r="B2872">
            <v>2</v>
          </cell>
          <cell r="C2872" t="str">
            <v>ISPW-BA-97033</v>
          </cell>
          <cell r="D2872">
            <v>3300</v>
          </cell>
          <cell r="E2872" t="str">
            <v>ISPW-BA</v>
          </cell>
          <cell r="F2872" t="str">
            <v>97033</v>
          </cell>
          <cell r="G2872" t="str">
            <v>RITE</v>
          </cell>
        </row>
        <row r="2873">
          <cell r="A2873">
            <v>3302</v>
          </cell>
          <cell r="B2873">
            <v>2</v>
          </cell>
          <cell r="C2873" t="str">
            <v>ISPW-BA-97034</v>
          </cell>
          <cell r="D2873">
            <v>3302</v>
          </cell>
          <cell r="E2873" t="str">
            <v>ISPW-BA</v>
          </cell>
          <cell r="F2873" t="str">
            <v>97034</v>
          </cell>
          <cell r="G2873" t="str">
            <v>RITE</v>
          </cell>
        </row>
        <row r="2874">
          <cell r="A2874">
            <v>3309</v>
          </cell>
          <cell r="B2874">
            <v>2</v>
          </cell>
          <cell r="C2874" t="str">
            <v>ISPW-BA-97038</v>
          </cell>
          <cell r="D2874">
            <v>3309</v>
          </cell>
          <cell r="E2874" t="str">
            <v>ISPW-BA</v>
          </cell>
          <cell r="F2874" t="str">
            <v>97038</v>
          </cell>
          <cell r="G2874" t="str">
            <v>RITE</v>
          </cell>
        </row>
        <row r="2875">
          <cell r="A2875">
            <v>3316</v>
          </cell>
          <cell r="B2875">
            <v>2</v>
          </cell>
          <cell r="C2875" t="str">
            <v>ISPW-BA-97041</v>
          </cell>
          <cell r="D2875">
            <v>3316</v>
          </cell>
          <cell r="E2875" t="str">
            <v>ISPW-BA</v>
          </cell>
          <cell r="F2875" t="str">
            <v>97041</v>
          </cell>
          <cell r="G2875" t="str">
            <v>On Location</v>
          </cell>
        </row>
        <row r="2876">
          <cell r="A2876">
            <v>3318</v>
          </cell>
          <cell r="B2876">
            <v>2</v>
          </cell>
          <cell r="C2876" t="str">
            <v>ISPW-BA-97042</v>
          </cell>
          <cell r="D2876">
            <v>3318</v>
          </cell>
          <cell r="E2876" t="str">
            <v>ISPW-BA</v>
          </cell>
          <cell r="F2876" t="str">
            <v>97042</v>
          </cell>
          <cell r="G2876" t="str">
            <v>On Location</v>
          </cell>
        </row>
        <row r="2877">
          <cell r="A2877">
            <v>5434</v>
          </cell>
          <cell r="B2877">
            <v>2</v>
          </cell>
          <cell r="C2877" t="str">
            <v>ISPW-BA-97044</v>
          </cell>
          <cell r="D2877">
            <v>5434</v>
          </cell>
          <cell r="E2877" t="str">
            <v>ISPW-BA</v>
          </cell>
          <cell r="F2877" t="str">
            <v>97044</v>
          </cell>
          <cell r="G2877" t="str">
            <v>On Location</v>
          </cell>
        </row>
        <row r="2878">
          <cell r="A2878">
            <v>3328</v>
          </cell>
          <cell r="B2878">
            <v>2</v>
          </cell>
          <cell r="C2878" t="str">
            <v>ISPW-BA-97058</v>
          </cell>
          <cell r="D2878">
            <v>3328</v>
          </cell>
          <cell r="E2878" t="str">
            <v>ISPW-BA</v>
          </cell>
          <cell r="F2878" t="str">
            <v>97058</v>
          </cell>
          <cell r="G2878" t="str">
            <v>On Location</v>
          </cell>
        </row>
        <row r="2879">
          <cell r="A2879">
            <v>3329</v>
          </cell>
          <cell r="B2879">
            <v>2</v>
          </cell>
          <cell r="C2879" t="str">
            <v>ISPW-BA-97059</v>
          </cell>
          <cell r="D2879">
            <v>3329</v>
          </cell>
          <cell r="E2879" t="str">
            <v>ISPW-BA</v>
          </cell>
          <cell r="F2879" t="str">
            <v>97059</v>
          </cell>
          <cell r="G2879" t="str">
            <v>On Location</v>
          </cell>
        </row>
        <row r="2880">
          <cell r="A2880">
            <v>3330</v>
          </cell>
          <cell r="B2880">
            <v>2</v>
          </cell>
          <cell r="C2880" t="str">
            <v>ISPW-BA-97062</v>
          </cell>
          <cell r="D2880">
            <v>3330</v>
          </cell>
          <cell r="E2880" t="str">
            <v>ISPW-BA</v>
          </cell>
          <cell r="F2880" t="str">
            <v>97062</v>
          </cell>
          <cell r="G2880" t="str">
            <v>RITE</v>
          </cell>
        </row>
        <row r="2881">
          <cell r="A2881">
            <v>3332</v>
          </cell>
          <cell r="B2881">
            <v>2</v>
          </cell>
          <cell r="C2881" t="str">
            <v>ISPW-BA-97063</v>
          </cell>
          <cell r="D2881">
            <v>3332</v>
          </cell>
          <cell r="E2881" t="str">
            <v>ISPW-BA</v>
          </cell>
          <cell r="F2881" t="str">
            <v>97063</v>
          </cell>
          <cell r="G2881" t="str">
            <v>RITE</v>
          </cell>
        </row>
        <row r="2882">
          <cell r="A2882">
            <v>3334</v>
          </cell>
          <cell r="B2882">
            <v>2</v>
          </cell>
          <cell r="C2882" t="str">
            <v>ISPW-BA-97064</v>
          </cell>
          <cell r="D2882">
            <v>3334</v>
          </cell>
          <cell r="E2882" t="str">
            <v>ISPW-BA</v>
          </cell>
          <cell r="F2882" t="str">
            <v>97064</v>
          </cell>
          <cell r="G2882" t="str">
            <v>On Location</v>
          </cell>
        </row>
        <row r="2883">
          <cell r="A2883">
            <v>3336</v>
          </cell>
          <cell r="B2883">
            <v>2</v>
          </cell>
          <cell r="C2883" t="str">
            <v>ISPW-BA-97065</v>
          </cell>
          <cell r="D2883">
            <v>3336</v>
          </cell>
          <cell r="E2883" t="str">
            <v>ISPW-BA</v>
          </cell>
          <cell r="F2883" t="str">
            <v>97065</v>
          </cell>
          <cell r="G2883" t="str">
            <v>On Location</v>
          </cell>
        </row>
        <row r="2884">
          <cell r="A2884">
            <v>3337</v>
          </cell>
          <cell r="B2884">
            <v>2</v>
          </cell>
          <cell r="C2884" t="str">
            <v>ISPW-BA-97066</v>
          </cell>
          <cell r="D2884">
            <v>3337</v>
          </cell>
          <cell r="E2884" t="str">
            <v>ISPW-BA</v>
          </cell>
          <cell r="F2884" t="str">
            <v>97066</v>
          </cell>
          <cell r="G2884" t="str">
            <v>On Location</v>
          </cell>
        </row>
        <row r="2885">
          <cell r="A2885">
            <v>3338</v>
          </cell>
          <cell r="B2885">
            <v>2</v>
          </cell>
          <cell r="C2885" t="str">
            <v>ISPW-BA-97067</v>
          </cell>
          <cell r="D2885">
            <v>3338</v>
          </cell>
          <cell r="E2885" t="str">
            <v>ISPW-BA</v>
          </cell>
          <cell r="F2885" t="str">
            <v>97067</v>
          </cell>
          <cell r="G2885" t="str">
            <v>On Location</v>
          </cell>
        </row>
        <row r="2886">
          <cell r="A2886">
            <v>3339</v>
          </cell>
          <cell r="B2886">
            <v>2</v>
          </cell>
          <cell r="C2886" t="str">
            <v>ISPW-BA-97068</v>
          </cell>
          <cell r="D2886">
            <v>3339</v>
          </cell>
          <cell r="E2886" t="str">
            <v>ISPW-BA</v>
          </cell>
          <cell r="F2886" t="str">
            <v>97068</v>
          </cell>
          <cell r="G2886" t="str">
            <v>RITE</v>
          </cell>
        </row>
        <row r="2887">
          <cell r="A2887">
            <v>4067</v>
          </cell>
          <cell r="B2887">
            <v>2</v>
          </cell>
          <cell r="C2887" t="str">
            <v>ISPW-BA-97069</v>
          </cell>
          <cell r="D2887">
            <v>4067</v>
          </cell>
          <cell r="E2887" t="str">
            <v>ISPW-BA</v>
          </cell>
          <cell r="F2887" t="str">
            <v>97069</v>
          </cell>
          <cell r="G2887" t="str">
            <v>On Location</v>
          </cell>
        </row>
        <row r="2888">
          <cell r="A2888">
            <v>3353</v>
          </cell>
          <cell r="B2888">
            <v>2</v>
          </cell>
          <cell r="C2888" t="str">
            <v>ISPW-BA-97076</v>
          </cell>
          <cell r="D2888">
            <v>3353</v>
          </cell>
          <cell r="E2888" t="str">
            <v>ISPW-BA</v>
          </cell>
          <cell r="F2888" t="str">
            <v>97076</v>
          </cell>
          <cell r="G2888" t="str">
            <v>On Location</v>
          </cell>
        </row>
        <row r="2889">
          <cell r="A2889">
            <v>3355</v>
          </cell>
          <cell r="B2889">
            <v>2</v>
          </cell>
          <cell r="C2889" t="str">
            <v>ISPW-BA-97077</v>
          </cell>
          <cell r="D2889">
            <v>3355</v>
          </cell>
          <cell r="E2889" t="str">
            <v>ISPW-BA</v>
          </cell>
          <cell r="F2889" t="str">
            <v>97077</v>
          </cell>
          <cell r="G2889" t="str">
            <v>RITE</v>
          </cell>
        </row>
        <row r="2890">
          <cell r="A2890">
            <v>3357</v>
          </cell>
          <cell r="B2890">
            <v>2</v>
          </cell>
          <cell r="C2890" t="str">
            <v>ISPW-BA-97078</v>
          </cell>
          <cell r="D2890">
            <v>3357</v>
          </cell>
          <cell r="E2890" t="str">
            <v>ISPW-BA</v>
          </cell>
          <cell r="F2890" t="str">
            <v>97078</v>
          </cell>
          <cell r="G2890" t="str">
            <v>RITE</v>
          </cell>
        </row>
        <row r="2891">
          <cell r="A2891">
            <v>3361</v>
          </cell>
          <cell r="B2891">
            <v>2</v>
          </cell>
          <cell r="C2891" t="str">
            <v>ISPW-BA-97079</v>
          </cell>
          <cell r="D2891">
            <v>3361</v>
          </cell>
          <cell r="E2891" t="str">
            <v>ISPW-BA</v>
          </cell>
          <cell r="F2891" t="str">
            <v>97079</v>
          </cell>
          <cell r="G2891" t="str">
            <v>On Location</v>
          </cell>
        </row>
        <row r="2892">
          <cell r="A2892">
            <v>4296</v>
          </cell>
          <cell r="B2892">
            <v>2</v>
          </cell>
          <cell r="C2892" t="str">
            <v>ISPW-BA-97082</v>
          </cell>
          <cell r="D2892">
            <v>4296</v>
          </cell>
          <cell r="E2892" t="str">
            <v>ISPW-BA</v>
          </cell>
          <cell r="F2892" t="str">
            <v>97082</v>
          </cell>
          <cell r="G2892" t="str">
            <v>On Location</v>
          </cell>
        </row>
        <row r="2893">
          <cell r="A2893">
            <v>3366</v>
          </cell>
          <cell r="B2893">
            <v>2</v>
          </cell>
          <cell r="C2893" t="str">
            <v>ISPW-BA-97086</v>
          </cell>
          <cell r="D2893">
            <v>3366</v>
          </cell>
          <cell r="E2893" t="str">
            <v>ISPW-BA</v>
          </cell>
          <cell r="F2893" t="str">
            <v>97086</v>
          </cell>
          <cell r="G2893" t="str">
            <v>RITE</v>
          </cell>
          <cell r="H2893" t="str">
            <v>1000014227</v>
          </cell>
        </row>
        <row r="2894">
          <cell r="A2894">
            <v>3368</v>
          </cell>
          <cell r="B2894">
            <v>2</v>
          </cell>
          <cell r="C2894" t="str">
            <v>ISPW-BA-97087</v>
          </cell>
          <cell r="D2894">
            <v>3368</v>
          </cell>
          <cell r="E2894" t="str">
            <v>ISPW-BA</v>
          </cell>
          <cell r="F2894" t="str">
            <v>97087</v>
          </cell>
          <cell r="G2894" t="str">
            <v>On Location</v>
          </cell>
          <cell r="H2894" t="str">
            <v>1000014228</v>
          </cell>
        </row>
        <row r="2895">
          <cell r="A2895">
            <v>3443</v>
          </cell>
          <cell r="B2895">
            <v>2</v>
          </cell>
          <cell r="C2895" t="str">
            <v>ISPW-BA-98009</v>
          </cell>
          <cell r="D2895">
            <v>3443</v>
          </cell>
          <cell r="E2895" t="str">
            <v>ISPW-BA</v>
          </cell>
          <cell r="F2895" t="str">
            <v>98009</v>
          </cell>
          <cell r="G2895" t="str">
            <v>RITE</v>
          </cell>
        </row>
        <row r="2896">
          <cell r="A2896">
            <v>3446</v>
          </cell>
          <cell r="B2896">
            <v>2</v>
          </cell>
          <cell r="C2896" t="str">
            <v>ISPW-BA-98010</v>
          </cell>
          <cell r="D2896">
            <v>3446</v>
          </cell>
          <cell r="E2896" t="str">
            <v>ISPW-BA</v>
          </cell>
          <cell r="F2896" t="str">
            <v>98010</v>
          </cell>
          <cell r="G2896" t="str">
            <v>RITE</v>
          </cell>
        </row>
        <row r="2897">
          <cell r="A2897">
            <v>3451</v>
          </cell>
          <cell r="B2897">
            <v>2</v>
          </cell>
          <cell r="C2897" t="str">
            <v>ISPW-BA-98011</v>
          </cell>
          <cell r="D2897">
            <v>3451</v>
          </cell>
          <cell r="E2897" t="str">
            <v>ISPW-BA</v>
          </cell>
          <cell r="F2897" t="str">
            <v>98011</v>
          </cell>
          <cell r="G2897" t="str">
            <v>RITE</v>
          </cell>
        </row>
        <row r="2898">
          <cell r="A2898">
            <v>3453</v>
          </cell>
          <cell r="B2898">
            <v>2</v>
          </cell>
          <cell r="C2898" t="str">
            <v>ISPW-BA-98012</v>
          </cell>
          <cell r="D2898">
            <v>3453</v>
          </cell>
          <cell r="E2898" t="str">
            <v>ISPW-BA</v>
          </cell>
          <cell r="F2898" t="str">
            <v>98012</v>
          </cell>
          <cell r="G2898" t="str">
            <v>RITE</v>
          </cell>
        </row>
        <row r="2899">
          <cell r="A2899">
            <v>4671</v>
          </cell>
          <cell r="B2899">
            <v>2</v>
          </cell>
          <cell r="C2899" t="str">
            <v>ISPW-BA-98013</v>
          </cell>
          <cell r="D2899">
            <v>4671</v>
          </cell>
          <cell r="E2899" t="str">
            <v>ISPW-BA</v>
          </cell>
          <cell r="F2899" t="str">
            <v>98013</v>
          </cell>
          <cell r="G2899" t="str">
            <v>RITE</v>
          </cell>
        </row>
        <row r="2900">
          <cell r="A2900">
            <v>3458</v>
          </cell>
          <cell r="B2900">
            <v>2</v>
          </cell>
          <cell r="C2900" t="str">
            <v>ISPW-BA-98014</v>
          </cell>
          <cell r="D2900">
            <v>3458</v>
          </cell>
          <cell r="E2900" t="str">
            <v>ISPW-BA</v>
          </cell>
          <cell r="F2900" t="str">
            <v>98014</v>
          </cell>
          <cell r="G2900" t="str">
            <v>On Location</v>
          </cell>
        </row>
        <row r="2901">
          <cell r="A2901">
            <v>5435</v>
          </cell>
          <cell r="B2901">
            <v>2</v>
          </cell>
          <cell r="C2901" t="str">
            <v>ISPW-BA-98029</v>
          </cell>
          <cell r="D2901">
            <v>5435</v>
          </cell>
          <cell r="E2901" t="str">
            <v>ISPW-BA</v>
          </cell>
          <cell r="F2901" t="str">
            <v>98029</v>
          </cell>
          <cell r="G2901" t="str">
            <v>On Location</v>
          </cell>
        </row>
        <row r="2902">
          <cell r="A2902">
            <v>3499</v>
          </cell>
          <cell r="B2902">
            <v>2</v>
          </cell>
          <cell r="C2902" t="str">
            <v>ISPW-BA-98033</v>
          </cell>
          <cell r="D2902">
            <v>3499</v>
          </cell>
          <cell r="E2902" t="str">
            <v>ISPW-BA</v>
          </cell>
          <cell r="F2902" t="str">
            <v>98033</v>
          </cell>
          <cell r="G2902" t="str">
            <v>On Location</v>
          </cell>
        </row>
        <row r="2903">
          <cell r="A2903">
            <v>3502</v>
          </cell>
          <cell r="B2903">
            <v>2</v>
          </cell>
          <cell r="C2903" t="str">
            <v>ISPW-BA-98034</v>
          </cell>
          <cell r="D2903">
            <v>3502</v>
          </cell>
          <cell r="E2903" t="str">
            <v>ISPW-BA</v>
          </cell>
          <cell r="F2903" t="str">
            <v>98034</v>
          </cell>
          <cell r="G2903" t="str">
            <v>RITE</v>
          </cell>
        </row>
        <row r="2904">
          <cell r="A2904">
            <v>3508</v>
          </cell>
          <cell r="B2904">
            <v>2</v>
          </cell>
          <cell r="C2904" t="str">
            <v>ISPW-BA-98036</v>
          </cell>
          <cell r="D2904">
            <v>3508</v>
          </cell>
          <cell r="E2904" t="str">
            <v>ISPW-BA</v>
          </cell>
          <cell r="F2904" t="str">
            <v>98036</v>
          </cell>
          <cell r="G2904" t="str">
            <v>On Location</v>
          </cell>
        </row>
        <row r="2905">
          <cell r="A2905">
            <v>3515</v>
          </cell>
          <cell r="B2905">
            <v>2</v>
          </cell>
          <cell r="C2905" t="str">
            <v>ISPW-BA-98041</v>
          </cell>
          <cell r="D2905">
            <v>3515</v>
          </cell>
          <cell r="E2905" t="str">
            <v>ISPW-BA</v>
          </cell>
          <cell r="F2905" t="str">
            <v>98041</v>
          </cell>
          <cell r="G2905" t="str">
            <v>RITE</v>
          </cell>
        </row>
        <row r="2906">
          <cell r="A2906">
            <v>3517</v>
          </cell>
          <cell r="B2906">
            <v>2</v>
          </cell>
          <cell r="C2906" t="str">
            <v>ISPW-BA-98043</v>
          </cell>
          <cell r="D2906">
            <v>3517</v>
          </cell>
          <cell r="E2906" t="str">
            <v>ISPW-BA</v>
          </cell>
          <cell r="F2906" t="str">
            <v>98043</v>
          </cell>
          <cell r="G2906" t="str">
            <v>RITE</v>
          </cell>
        </row>
        <row r="2907">
          <cell r="A2907">
            <v>3519</v>
          </cell>
          <cell r="B2907">
            <v>2</v>
          </cell>
          <cell r="C2907" t="str">
            <v>ISPW-BA-98044</v>
          </cell>
          <cell r="D2907">
            <v>3519</v>
          </cell>
          <cell r="E2907" t="str">
            <v>ISPW-BA</v>
          </cell>
          <cell r="F2907" t="str">
            <v>98044</v>
          </cell>
          <cell r="G2907" t="str">
            <v>RITE</v>
          </cell>
        </row>
        <row r="2908">
          <cell r="A2908">
            <v>3529</v>
          </cell>
          <cell r="B2908">
            <v>2</v>
          </cell>
          <cell r="C2908" t="str">
            <v>ISPW-BA-98048</v>
          </cell>
          <cell r="D2908">
            <v>3529</v>
          </cell>
          <cell r="E2908" t="str">
            <v>ISPW-BA</v>
          </cell>
          <cell r="F2908" t="str">
            <v>98048</v>
          </cell>
          <cell r="G2908" t="str">
            <v>RITE</v>
          </cell>
        </row>
        <row r="2909">
          <cell r="A2909">
            <v>3537</v>
          </cell>
          <cell r="B2909">
            <v>2</v>
          </cell>
          <cell r="C2909" t="str">
            <v>ISPW-BA-98055</v>
          </cell>
          <cell r="D2909">
            <v>3537</v>
          </cell>
          <cell r="E2909" t="str">
            <v>ISPW-BA</v>
          </cell>
          <cell r="F2909" t="str">
            <v>98055</v>
          </cell>
          <cell r="G2909" t="str">
            <v>On Location</v>
          </cell>
          <cell r="H2909" t="str">
            <v>1000014705</v>
          </cell>
        </row>
        <row r="2910">
          <cell r="A2910">
            <v>3542</v>
          </cell>
          <cell r="B2910">
            <v>2</v>
          </cell>
          <cell r="C2910" t="str">
            <v>ISPW-BA-98061</v>
          </cell>
          <cell r="D2910">
            <v>3542</v>
          </cell>
          <cell r="E2910" t="str">
            <v>ISPW-BA</v>
          </cell>
          <cell r="F2910" t="str">
            <v>98061</v>
          </cell>
          <cell r="G2910" t="str">
            <v>On Location</v>
          </cell>
        </row>
        <row r="2911">
          <cell r="A2911">
            <v>3545</v>
          </cell>
          <cell r="B2911">
            <v>2</v>
          </cell>
          <cell r="C2911" t="str">
            <v>ISPW-BA-98062</v>
          </cell>
          <cell r="D2911">
            <v>3545</v>
          </cell>
          <cell r="E2911" t="str">
            <v>ISPW-BA</v>
          </cell>
          <cell r="F2911" t="str">
            <v>98062</v>
          </cell>
          <cell r="G2911" t="str">
            <v>On Location</v>
          </cell>
        </row>
        <row r="2912">
          <cell r="A2912">
            <v>3548</v>
          </cell>
          <cell r="B2912">
            <v>2</v>
          </cell>
          <cell r="C2912" t="str">
            <v>ISPW-BA-98063</v>
          </cell>
          <cell r="D2912">
            <v>3548</v>
          </cell>
          <cell r="E2912" t="str">
            <v>ISPW-BA</v>
          </cell>
          <cell r="F2912" t="str">
            <v>98063</v>
          </cell>
          <cell r="G2912" t="str">
            <v>On Location</v>
          </cell>
        </row>
        <row r="2913">
          <cell r="A2913">
            <v>3549</v>
          </cell>
          <cell r="B2913">
            <v>2</v>
          </cell>
          <cell r="C2913" t="str">
            <v>ISPW-BA-98064</v>
          </cell>
          <cell r="D2913">
            <v>3549</v>
          </cell>
          <cell r="E2913" t="str">
            <v>ISPW-BA</v>
          </cell>
          <cell r="F2913" t="str">
            <v>98064</v>
          </cell>
          <cell r="G2913" t="str">
            <v>RITE</v>
          </cell>
        </row>
        <row r="2914">
          <cell r="A2914">
            <v>3581</v>
          </cell>
          <cell r="B2914">
            <v>2</v>
          </cell>
          <cell r="C2914" t="str">
            <v>ISPW-BA-98089</v>
          </cell>
          <cell r="D2914">
            <v>3581</v>
          </cell>
          <cell r="E2914" t="str">
            <v>ISPW-BA</v>
          </cell>
          <cell r="F2914" t="str">
            <v>98089</v>
          </cell>
          <cell r="G2914" t="str">
            <v>RITE</v>
          </cell>
        </row>
        <row r="2915">
          <cell r="A2915">
            <v>3583</v>
          </cell>
          <cell r="B2915">
            <v>2</v>
          </cell>
          <cell r="C2915" t="str">
            <v>ISPW-BA-98090</v>
          </cell>
          <cell r="D2915">
            <v>3583</v>
          </cell>
          <cell r="E2915" t="str">
            <v>ISPW-BA</v>
          </cell>
          <cell r="F2915" t="str">
            <v>98090</v>
          </cell>
          <cell r="G2915" t="str">
            <v>On Location</v>
          </cell>
        </row>
        <row r="2916">
          <cell r="A2916">
            <v>3585</v>
          </cell>
          <cell r="B2916">
            <v>2</v>
          </cell>
          <cell r="C2916" t="str">
            <v>ISPW-BA-98091</v>
          </cell>
          <cell r="D2916">
            <v>3585</v>
          </cell>
          <cell r="E2916" t="str">
            <v>ISPW-BA</v>
          </cell>
          <cell r="F2916" t="str">
            <v>98091</v>
          </cell>
          <cell r="G2916" t="str">
            <v>RITE</v>
          </cell>
        </row>
        <row r="2917">
          <cell r="A2917">
            <v>3589</v>
          </cell>
          <cell r="B2917">
            <v>2</v>
          </cell>
          <cell r="C2917" t="str">
            <v>ISPW-BA-98092</v>
          </cell>
          <cell r="D2917">
            <v>3589</v>
          </cell>
          <cell r="E2917" t="str">
            <v>ISPW-BA</v>
          </cell>
          <cell r="F2917" t="str">
            <v>98092</v>
          </cell>
          <cell r="G2917" t="str">
            <v>On Location</v>
          </cell>
        </row>
        <row r="2918">
          <cell r="A2918">
            <v>3595</v>
          </cell>
          <cell r="B2918">
            <v>2</v>
          </cell>
          <cell r="C2918" t="str">
            <v>ISPW-BA-98093</v>
          </cell>
          <cell r="D2918">
            <v>3595</v>
          </cell>
          <cell r="E2918" t="str">
            <v>ISPW-BA</v>
          </cell>
          <cell r="F2918" t="str">
            <v>98093</v>
          </cell>
          <cell r="G2918" t="str">
            <v>RITE</v>
          </cell>
        </row>
        <row r="2919">
          <cell r="A2919">
            <v>3613</v>
          </cell>
          <cell r="B2919">
            <v>2</v>
          </cell>
          <cell r="C2919" t="str">
            <v>ISPW-BA-98125</v>
          </cell>
          <cell r="D2919">
            <v>3613</v>
          </cell>
          <cell r="E2919" t="str">
            <v>ISPW-BA</v>
          </cell>
          <cell r="F2919" t="str">
            <v>98125</v>
          </cell>
          <cell r="G2919" t="str">
            <v>RITE</v>
          </cell>
        </row>
        <row r="2920">
          <cell r="A2920">
            <v>3616</v>
          </cell>
          <cell r="B2920">
            <v>2</v>
          </cell>
          <cell r="C2920" t="str">
            <v>ISPW-BA-98136</v>
          </cell>
          <cell r="D2920">
            <v>3616</v>
          </cell>
          <cell r="E2920" t="str">
            <v>ISPW-BA</v>
          </cell>
          <cell r="F2920" t="str">
            <v>98136</v>
          </cell>
          <cell r="G2920" t="str">
            <v>RITE</v>
          </cell>
        </row>
        <row r="2921">
          <cell r="A2921">
            <v>3617</v>
          </cell>
          <cell r="B2921">
            <v>2</v>
          </cell>
          <cell r="C2921" t="str">
            <v>ISPW-BA-98137</v>
          </cell>
          <cell r="D2921">
            <v>3617</v>
          </cell>
          <cell r="E2921" t="str">
            <v>ISPW-BA</v>
          </cell>
          <cell r="F2921" t="str">
            <v>98137</v>
          </cell>
          <cell r="G2921" t="str">
            <v>RITE</v>
          </cell>
        </row>
        <row r="2922">
          <cell r="A2922">
            <v>3618</v>
          </cell>
          <cell r="B2922">
            <v>2</v>
          </cell>
          <cell r="C2922" t="str">
            <v>ISPW-BA-98138</v>
          </cell>
          <cell r="D2922">
            <v>3618</v>
          </cell>
          <cell r="E2922" t="str">
            <v>ISPW-BA</v>
          </cell>
          <cell r="F2922" t="str">
            <v>98138</v>
          </cell>
          <cell r="G2922" t="str">
            <v>RITE</v>
          </cell>
        </row>
        <row r="2923">
          <cell r="A2923">
            <v>3623</v>
          </cell>
          <cell r="B2923">
            <v>2</v>
          </cell>
          <cell r="C2923" t="str">
            <v>ISPW-BA-98146</v>
          </cell>
          <cell r="D2923">
            <v>3623</v>
          </cell>
          <cell r="E2923" t="str">
            <v>ISPW-BA</v>
          </cell>
          <cell r="F2923" t="str">
            <v>98146</v>
          </cell>
          <cell r="G2923" t="str">
            <v>On Location</v>
          </cell>
        </row>
        <row r="2924">
          <cell r="A2924">
            <v>3624</v>
          </cell>
          <cell r="B2924">
            <v>2</v>
          </cell>
          <cell r="C2924" t="str">
            <v>ISPW-BA-98147</v>
          </cell>
          <cell r="D2924">
            <v>3624</v>
          </cell>
          <cell r="E2924" t="str">
            <v>ISPW-BA</v>
          </cell>
          <cell r="F2924" t="str">
            <v>98147</v>
          </cell>
          <cell r="G2924" t="str">
            <v>On Location</v>
          </cell>
        </row>
        <row r="2925">
          <cell r="A2925">
            <v>4537</v>
          </cell>
          <cell r="B2925">
            <v>2</v>
          </cell>
          <cell r="C2925" t="str">
            <v>ISPW-BA-98152</v>
          </cell>
          <cell r="D2925">
            <v>4537</v>
          </cell>
          <cell r="E2925" t="str">
            <v>ISPW-BA</v>
          </cell>
          <cell r="F2925" t="str">
            <v>98152</v>
          </cell>
          <cell r="G2925" t="str">
            <v>RITE</v>
          </cell>
        </row>
        <row r="2926">
          <cell r="A2926">
            <v>3628</v>
          </cell>
          <cell r="B2926">
            <v>2</v>
          </cell>
          <cell r="C2926" t="str">
            <v>ISPW-BA-98158</v>
          </cell>
          <cell r="D2926">
            <v>3628</v>
          </cell>
          <cell r="E2926" t="str">
            <v>ISPW-BA</v>
          </cell>
          <cell r="F2926" t="str">
            <v>98158</v>
          </cell>
          <cell r="G2926" t="str">
            <v>RITE</v>
          </cell>
        </row>
        <row r="2927">
          <cell r="A2927">
            <v>3633</v>
          </cell>
          <cell r="B2927">
            <v>2</v>
          </cell>
          <cell r="C2927" t="str">
            <v>ISPW-BA-98164</v>
          </cell>
          <cell r="D2927">
            <v>3633</v>
          </cell>
          <cell r="E2927" t="str">
            <v>ISPW-BA</v>
          </cell>
          <cell r="F2927" t="str">
            <v>98164</v>
          </cell>
          <cell r="G2927" t="str">
            <v>On Location</v>
          </cell>
        </row>
        <row r="2928">
          <cell r="A2928">
            <v>3635</v>
          </cell>
          <cell r="B2928">
            <v>2</v>
          </cell>
          <cell r="C2928" t="str">
            <v>ISPW-BA-98165</v>
          </cell>
          <cell r="D2928">
            <v>3635</v>
          </cell>
          <cell r="E2928" t="str">
            <v>ISPW-BA</v>
          </cell>
          <cell r="F2928" t="str">
            <v>98165</v>
          </cell>
          <cell r="G2928" t="str">
            <v>On Location</v>
          </cell>
        </row>
        <row r="2929">
          <cell r="A2929">
            <v>3637</v>
          </cell>
          <cell r="B2929">
            <v>2</v>
          </cell>
          <cell r="C2929" t="str">
            <v>ISPW-BA-98166</v>
          </cell>
          <cell r="D2929">
            <v>3637</v>
          </cell>
          <cell r="E2929" t="str">
            <v>ISPW-BA</v>
          </cell>
          <cell r="F2929" t="str">
            <v>98166</v>
          </cell>
          <cell r="G2929" t="str">
            <v>On Location</v>
          </cell>
        </row>
        <row r="2930">
          <cell r="A2930">
            <v>3638</v>
          </cell>
          <cell r="B2930">
            <v>2</v>
          </cell>
          <cell r="C2930" t="str">
            <v>ISPW-BA-98167</v>
          </cell>
          <cell r="D2930">
            <v>3638</v>
          </cell>
          <cell r="E2930" t="str">
            <v>ISPW-BA</v>
          </cell>
          <cell r="F2930" t="str">
            <v>98167</v>
          </cell>
          <cell r="G2930" t="str">
            <v>On Location</v>
          </cell>
        </row>
        <row r="2931">
          <cell r="A2931">
            <v>3641</v>
          </cell>
          <cell r="B2931">
            <v>2</v>
          </cell>
          <cell r="C2931" t="str">
            <v>ISPW-BA-98172</v>
          </cell>
          <cell r="D2931">
            <v>3641</v>
          </cell>
          <cell r="E2931" t="str">
            <v>ISPW-BA</v>
          </cell>
          <cell r="F2931" t="str">
            <v>98172</v>
          </cell>
          <cell r="G2931" t="str">
            <v>On Location</v>
          </cell>
        </row>
        <row r="2932">
          <cell r="A2932">
            <v>3642</v>
          </cell>
          <cell r="B2932">
            <v>2</v>
          </cell>
          <cell r="C2932" t="str">
            <v>ISPW-BA-98173</v>
          </cell>
          <cell r="D2932">
            <v>3642</v>
          </cell>
          <cell r="E2932" t="str">
            <v>ISPW-BA</v>
          </cell>
          <cell r="F2932" t="str">
            <v>98173</v>
          </cell>
          <cell r="G2932" t="str">
            <v>On Location</v>
          </cell>
        </row>
        <row r="2933">
          <cell r="A2933">
            <v>3643</v>
          </cell>
          <cell r="B2933">
            <v>2</v>
          </cell>
          <cell r="C2933" t="str">
            <v>ISPW-BA-98174</v>
          </cell>
          <cell r="D2933">
            <v>3643</v>
          </cell>
          <cell r="E2933" t="str">
            <v>ISPW-BA</v>
          </cell>
          <cell r="F2933" t="str">
            <v>98174</v>
          </cell>
          <cell r="G2933" t="str">
            <v>On Location</v>
          </cell>
        </row>
        <row r="2934">
          <cell r="A2934">
            <v>3644</v>
          </cell>
          <cell r="B2934">
            <v>2</v>
          </cell>
          <cell r="C2934" t="str">
            <v>ISPW-BA-98175</v>
          </cell>
          <cell r="D2934">
            <v>3644</v>
          </cell>
          <cell r="E2934" t="str">
            <v>ISPW-BA</v>
          </cell>
          <cell r="F2934" t="str">
            <v>98175</v>
          </cell>
          <cell r="G2934" t="str">
            <v>On Location</v>
          </cell>
        </row>
        <row r="2935">
          <cell r="A2935">
            <v>3645</v>
          </cell>
          <cell r="B2935">
            <v>2</v>
          </cell>
          <cell r="C2935" t="str">
            <v>ISPW-BA-98182</v>
          </cell>
          <cell r="D2935">
            <v>3645</v>
          </cell>
          <cell r="E2935" t="str">
            <v>ISPW-BA</v>
          </cell>
          <cell r="F2935" t="str">
            <v>98182</v>
          </cell>
          <cell r="G2935" t="str">
            <v>On Location</v>
          </cell>
        </row>
        <row r="2936">
          <cell r="A2936">
            <v>3648</v>
          </cell>
          <cell r="B2936">
            <v>2</v>
          </cell>
          <cell r="C2936" t="str">
            <v>ISPW-BA-98183</v>
          </cell>
          <cell r="D2936">
            <v>3648</v>
          </cell>
          <cell r="E2936" t="str">
            <v>ISPW-BA</v>
          </cell>
          <cell r="F2936" t="str">
            <v>98183</v>
          </cell>
          <cell r="G2936" t="str">
            <v>On Location</v>
          </cell>
        </row>
        <row r="2937">
          <cell r="A2937">
            <v>3653</v>
          </cell>
          <cell r="B2937">
            <v>2</v>
          </cell>
          <cell r="C2937" t="str">
            <v>ISPW-BA-98198</v>
          </cell>
          <cell r="D2937">
            <v>3653</v>
          </cell>
          <cell r="E2937" t="str">
            <v>ISPW-BA</v>
          </cell>
          <cell r="F2937" t="str">
            <v>98198</v>
          </cell>
          <cell r="G2937" t="str">
            <v>On Location</v>
          </cell>
        </row>
        <row r="2938">
          <cell r="A2938">
            <v>3654</v>
          </cell>
          <cell r="B2938">
            <v>2</v>
          </cell>
          <cell r="C2938" t="str">
            <v>ISPW-BA-98201</v>
          </cell>
          <cell r="D2938">
            <v>3654</v>
          </cell>
          <cell r="E2938" t="str">
            <v>ISPW-BA</v>
          </cell>
          <cell r="F2938" t="str">
            <v>98201</v>
          </cell>
          <cell r="G2938" t="str">
            <v>On Location</v>
          </cell>
        </row>
        <row r="2939">
          <cell r="A2939">
            <v>3656</v>
          </cell>
          <cell r="B2939">
            <v>2</v>
          </cell>
          <cell r="C2939" t="str">
            <v>ISPW-BA-98202</v>
          </cell>
          <cell r="D2939">
            <v>3656</v>
          </cell>
          <cell r="E2939" t="str">
            <v>ISPW-BA</v>
          </cell>
          <cell r="F2939" t="str">
            <v>98202</v>
          </cell>
          <cell r="G2939" t="str">
            <v>On Location</v>
          </cell>
        </row>
        <row r="2940">
          <cell r="A2940">
            <v>3660</v>
          </cell>
          <cell r="B2940">
            <v>2</v>
          </cell>
          <cell r="C2940" t="str">
            <v>ISPW-BA-98213</v>
          </cell>
          <cell r="D2940">
            <v>3660</v>
          </cell>
          <cell r="E2940" t="str">
            <v>ISPW-BA</v>
          </cell>
          <cell r="F2940" t="str">
            <v>98213</v>
          </cell>
          <cell r="G2940" t="str">
            <v>On Location</v>
          </cell>
        </row>
        <row r="2941">
          <cell r="A2941">
            <v>3661</v>
          </cell>
          <cell r="B2941">
            <v>2</v>
          </cell>
          <cell r="C2941" t="str">
            <v>ISPW-BA-98214</v>
          </cell>
          <cell r="D2941">
            <v>3661</v>
          </cell>
          <cell r="E2941" t="str">
            <v>ISPW-BA</v>
          </cell>
          <cell r="F2941" t="str">
            <v>98214</v>
          </cell>
          <cell r="G2941" t="str">
            <v>RITE</v>
          </cell>
        </row>
        <row r="2942">
          <cell r="A2942">
            <v>3662</v>
          </cell>
          <cell r="B2942">
            <v>2</v>
          </cell>
          <cell r="C2942" t="str">
            <v>ISPW-BA-98215</v>
          </cell>
          <cell r="D2942">
            <v>3662</v>
          </cell>
          <cell r="E2942" t="str">
            <v>ISPW-BA</v>
          </cell>
          <cell r="F2942" t="str">
            <v>98215</v>
          </cell>
          <cell r="G2942" t="str">
            <v>RITE</v>
          </cell>
        </row>
        <row r="2943">
          <cell r="A2943">
            <v>3669</v>
          </cell>
          <cell r="B2943">
            <v>2</v>
          </cell>
          <cell r="C2943" t="str">
            <v>ISPW-BA-98230</v>
          </cell>
          <cell r="D2943">
            <v>3669</v>
          </cell>
          <cell r="E2943" t="str">
            <v>ISPW-BA</v>
          </cell>
          <cell r="F2943" t="str">
            <v>98230</v>
          </cell>
          <cell r="G2943" t="str">
            <v>On Location</v>
          </cell>
        </row>
        <row r="2944">
          <cell r="A2944">
            <v>3670</v>
          </cell>
          <cell r="B2944">
            <v>2</v>
          </cell>
          <cell r="C2944" t="str">
            <v>ISPW-BA-98231</v>
          </cell>
          <cell r="D2944">
            <v>3670</v>
          </cell>
          <cell r="E2944" t="str">
            <v>ISPW-BA</v>
          </cell>
          <cell r="F2944" t="str">
            <v>98231</v>
          </cell>
          <cell r="G2944" t="str">
            <v>On Location</v>
          </cell>
          <cell r="I2944" t="e">
            <v>#N/A</v>
          </cell>
        </row>
        <row r="2945">
          <cell r="A2945">
            <v>3671</v>
          </cell>
          <cell r="B2945">
            <v>2</v>
          </cell>
          <cell r="C2945" t="str">
            <v>ISPW-BA-98232</v>
          </cell>
          <cell r="D2945">
            <v>3671</v>
          </cell>
          <cell r="E2945" t="str">
            <v>ISPW-BA</v>
          </cell>
          <cell r="F2945" t="str">
            <v>98232</v>
          </cell>
          <cell r="G2945" t="str">
            <v>On Location</v>
          </cell>
          <cell r="I2945" t="e">
            <v>#N/A</v>
          </cell>
        </row>
        <row r="2946">
          <cell r="A2946">
            <v>3673</v>
          </cell>
          <cell r="B2946">
            <v>2</v>
          </cell>
          <cell r="C2946" t="str">
            <v>ISPW-BA-98233</v>
          </cell>
          <cell r="D2946">
            <v>3673</v>
          </cell>
          <cell r="E2946" t="str">
            <v>ISPW-BA</v>
          </cell>
          <cell r="F2946" t="str">
            <v>98233</v>
          </cell>
          <cell r="G2946" t="str">
            <v>On Location</v>
          </cell>
          <cell r="I2946" t="e">
            <v>#N/A</v>
          </cell>
        </row>
        <row r="2947">
          <cell r="A2947">
            <v>3675</v>
          </cell>
          <cell r="B2947">
            <v>2</v>
          </cell>
          <cell r="C2947" t="str">
            <v>ISPW-BA-98234</v>
          </cell>
          <cell r="D2947">
            <v>3675</v>
          </cell>
          <cell r="E2947" t="str">
            <v>ISPW-BA</v>
          </cell>
          <cell r="F2947" t="str">
            <v>98234</v>
          </cell>
          <cell r="G2947" t="str">
            <v>On Location</v>
          </cell>
          <cell r="I2947" t="e">
            <v>#N/A</v>
          </cell>
        </row>
        <row r="2948">
          <cell r="A2948">
            <v>3677</v>
          </cell>
          <cell r="B2948">
            <v>2</v>
          </cell>
          <cell r="C2948" t="str">
            <v>ISPW-BA-98235</v>
          </cell>
          <cell r="D2948">
            <v>3677</v>
          </cell>
          <cell r="E2948" t="str">
            <v>ISPW-BA</v>
          </cell>
          <cell r="F2948" t="str">
            <v>98235</v>
          </cell>
          <cell r="G2948" t="str">
            <v>RITE</v>
          </cell>
          <cell r="I2948" t="e">
            <v>#N/A</v>
          </cell>
        </row>
        <row r="2949">
          <cell r="A2949">
            <v>3681</v>
          </cell>
          <cell r="B2949">
            <v>2</v>
          </cell>
          <cell r="C2949" t="str">
            <v>ISPW-BA-98241</v>
          </cell>
          <cell r="D2949">
            <v>3681</v>
          </cell>
          <cell r="E2949" t="str">
            <v>ISPW-BA</v>
          </cell>
          <cell r="F2949" t="str">
            <v>98241</v>
          </cell>
          <cell r="G2949" t="str">
            <v>RITE</v>
          </cell>
          <cell r="I2949" t="e">
            <v>#N/A</v>
          </cell>
        </row>
        <row r="2950">
          <cell r="A2950">
            <v>3684</v>
          </cell>
          <cell r="B2950">
            <v>2</v>
          </cell>
          <cell r="C2950" t="str">
            <v>ISPW-BA-98250</v>
          </cell>
          <cell r="D2950">
            <v>3684</v>
          </cell>
          <cell r="E2950" t="str">
            <v>ISPW-BA</v>
          </cell>
          <cell r="F2950" t="str">
            <v>98250</v>
          </cell>
          <cell r="G2950" t="str">
            <v>On Location</v>
          </cell>
          <cell r="I2950" t="e">
            <v>#N/A</v>
          </cell>
        </row>
        <row r="2951">
          <cell r="A2951">
            <v>3685</v>
          </cell>
          <cell r="B2951">
            <v>2</v>
          </cell>
          <cell r="C2951" t="str">
            <v>ISPW-BA-98251</v>
          </cell>
          <cell r="D2951">
            <v>3685</v>
          </cell>
          <cell r="E2951" t="str">
            <v>ISPW-BA</v>
          </cell>
          <cell r="F2951" t="str">
            <v>98251</v>
          </cell>
          <cell r="G2951" t="str">
            <v>RITE</v>
          </cell>
          <cell r="I2951" t="e">
            <v>#N/A</v>
          </cell>
        </row>
        <row r="2952">
          <cell r="A2952">
            <v>3687</v>
          </cell>
          <cell r="B2952">
            <v>2</v>
          </cell>
          <cell r="C2952" t="str">
            <v>ISPW-BA-98252</v>
          </cell>
          <cell r="D2952">
            <v>3687</v>
          </cell>
          <cell r="E2952" t="str">
            <v>ISPW-BA</v>
          </cell>
          <cell r="F2952" t="str">
            <v>98252</v>
          </cell>
          <cell r="G2952" t="str">
            <v>On Location</v>
          </cell>
          <cell r="I2952" t="e">
            <v>#N/A</v>
          </cell>
        </row>
        <row r="2953">
          <cell r="A2953">
            <v>3688</v>
          </cell>
          <cell r="B2953">
            <v>2</v>
          </cell>
          <cell r="C2953" t="str">
            <v>ISPW-BA-98265</v>
          </cell>
          <cell r="D2953">
            <v>3688</v>
          </cell>
          <cell r="E2953" t="str">
            <v>ISPW-BA</v>
          </cell>
          <cell r="F2953" t="str">
            <v>98265</v>
          </cell>
          <cell r="G2953" t="str">
            <v>On Location</v>
          </cell>
          <cell r="I2953" t="e">
            <v>#N/A</v>
          </cell>
        </row>
        <row r="2954">
          <cell r="A2954">
            <v>3689</v>
          </cell>
          <cell r="B2954">
            <v>2</v>
          </cell>
          <cell r="C2954" t="str">
            <v>ISPW-BA-98266</v>
          </cell>
          <cell r="D2954">
            <v>3689</v>
          </cell>
          <cell r="E2954" t="str">
            <v>ISPW-BA</v>
          </cell>
          <cell r="F2954" t="str">
            <v>98266</v>
          </cell>
          <cell r="G2954" t="str">
            <v>RITE</v>
          </cell>
          <cell r="I2954" t="e">
            <v>#N/A</v>
          </cell>
        </row>
        <row r="2955">
          <cell r="A2955">
            <v>3690</v>
          </cell>
          <cell r="B2955">
            <v>2</v>
          </cell>
          <cell r="C2955" t="str">
            <v>ISPW-BA-98267</v>
          </cell>
          <cell r="D2955">
            <v>3690</v>
          </cell>
          <cell r="E2955" t="str">
            <v>ISPW-BA</v>
          </cell>
          <cell r="F2955" t="str">
            <v>98267</v>
          </cell>
          <cell r="G2955" t="str">
            <v>RITE</v>
          </cell>
          <cell r="I2955" t="e">
            <v>#N/A</v>
          </cell>
        </row>
        <row r="2956">
          <cell r="A2956">
            <v>5436</v>
          </cell>
          <cell r="B2956">
            <v>2</v>
          </cell>
          <cell r="C2956" t="str">
            <v>ISPW-BA-98275</v>
          </cell>
          <cell r="D2956">
            <v>5436</v>
          </cell>
          <cell r="E2956" t="str">
            <v>ISPW-BA</v>
          </cell>
          <cell r="F2956" t="str">
            <v>98275</v>
          </cell>
          <cell r="G2956" t="str">
            <v>On Location</v>
          </cell>
          <cell r="I2956" t="e">
            <v>#N/A</v>
          </cell>
        </row>
        <row r="2957">
          <cell r="A2957">
            <v>4849</v>
          </cell>
          <cell r="B2957">
            <v>2</v>
          </cell>
          <cell r="C2957" t="str">
            <v>ISPW-BA-99010</v>
          </cell>
          <cell r="D2957">
            <v>4849</v>
          </cell>
          <cell r="E2957" t="str">
            <v>ISPW-BA</v>
          </cell>
          <cell r="F2957" t="str">
            <v>99010</v>
          </cell>
          <cell r="G2957" t="str">
            <v>RITE</v>
          </cell>
          <cell r="I2957" t="e">
            <v>#N/A</v>
          </cell>
        </row>
        <row r="2958">
          <cell r="A2958">
            <v>3743</v>
          </cell>
          <cell r="B2958">
            <v>2</v>
          </cell>
          <cell r="C2958" t="str">
            <v>ISPW-BA-99014</v>
          </cell>
          <cell r="D2958">
            <v>3743</v>
          </cell>
          <cell r="E2958" t="str">
            <v>ISPW-BA</v>
          </cell>
          <cell r="F2958" t="str">
            <v>99014</v>
          </cell>
          <cell r="G2958" t="str">
            <v>On Location</v>
          </cell>
          <cell r="I2958" t="e">
            <v>#N/A</v>
          </cell>
        </row>
        <row r="2959">
          <cell r="A2959">
            <v>3745</v>
          </cell>
          <cell r="B2959">
            <v>2</v>
          </cell>
          <cell r="C2959" t="str">
            <v>ISPW-BA-99015</v>
          </cell>
          <cell r="D2959">
            <v>3745</v>
          </cell>
          <cell r="E2959" t="str">
            <v>ISPW-BA</v>
          </cell>
          <cell r="F2959" t="str">
            <v>99015</v>
          </cell>
          <cell r="G2959" t="str">
            <v>On Location</v>
          </cell>
          <cell r="I2959" t="e">
            <v>#N/A</v>
          </cell>
        </row>
        <row r="2960">
          <cell r="A2960">
            <v>3746</v>
          </cell>
          <cell r="B2960">
            <v>2</v>
          </cell>
          <cell r="C2960" t="str">
            <v>ISPW-BA-99016</v>
          </cell>
          <cell r="D2960">
            <v>3746</v>
          </cell>
          <cell r="E2960" t="str">
            <v>ISPW-BA</v>
          </cell>
          <cell r="F2960" t="str">
            <v>99016</v>
          </cell>
          <cell r="G2960" t="str">
            <v>RONG</v>
          </cell>
          <cell r="I2960" t="e">
            <v>#N/A</v>
          </cell>
        </row>
        <row r="2961">
          <cell r="A2961">
            <v>3754</v>
          </cell>
          <cell r="B2961">
            <v>2</v>
          </cell>
          <cell r="C2961" t="str">
            <v>ISPW-BA-99020</v>
          </cell>
          <cell r="D2961">
            <v>3754</v>
          </cell>
          <cell r="E2961" t="str">
            <v>ISPW-BA</v>
          </cell>
          <cell r="F2961" t="str">
            <v>99020</v>
          </cell>
          <cell r="G2961" t="str">
            <v>RITE</v>
          </cell>
          <cell r="H2961" t="str">
            <v>1000017064</v>
          </cell>
          <cell r="N2961" t="str">
            <v>4500808230</v>
          </cell>
          <cell r="O2961" t="str">
            <v>1</v>
          </cell>
        </row>
        <row r="2962">
          <cell r="A2962">
            <v>3759</v>
          </cell>
          <cell r="B2962">
            <v>2</v>
          </cell>
          <cell r="C2962" t="str">
            <v>ISPW-BA-99026</v>
          </cell>
          <cell r="D2962">
            <v>3759</v>
          </cell>
          <cell r="E2962" t="str">
            <v>ISPW-BA</v>
          </cell>
          <cell r="F2962" t="str">
            <v>99026</v>
          </cell>
          <cell r="G2962" t="str">
            <v>On Location</v>
          </cell>
          <cell r="I2962" t="e">
            <v>#N/A</v>
          </cell>
        </row>
        <row r="2963">
          <cell r="A2963">
            <v>3760</v>
          </cell>
          <cell r="B2963">
            <v>2</v>
          </cell>
          <cell r="C2963" t="str">
            <v>ISPW-BA-99027</v>
          </cell>
          <cell r="D2963">
            <v>3760</v>
          </cell>
          <cell r="E2963" t="str">
            <v>ISPW-BA</v>
          </cell>
          <cell r="F2963" t="str">
            <v>99027</v>
          </cell>
          <cell r="G2963" t="str">
            <v>RONG</v>
          </cell>
          <cell r="I2963" t="e">
            <v>#N/A</v>
          </cell>
        </row>
        <row r="2964">
          <cell r="A2964">
            <v>3766</v>
          </cell>
          <cell r="B2964">
            <v>2</v>
          </cell>
          <cell r="C2964" t="str">
            <v>ISPW-BA-99031</v>
          </cell>
          <cell r="D2964">
            <v>3766</v>
          </cell>
          <cell r="E2964" t="str">
            <v>ISPW-BA</v>
          </cell>
          <cell r="F2964" t="str">
            <v>99031</v>
          </cell>
          <cell r="G2964" t="str">
            <v>RITE</v>
          </cell>
          <cell r="H2964" t="str">
            <v>1000017065</v>
          </cell>
          <cell r="N2964" t="str">
            <v>4500808230</v>
          </cell>
          <cell r="O2964" t="str">
            <v>2</v>
          </cell>
        </row>
        <row r="2965">
          <cell r="A2965">
            <v>3767</v>
          </cell>
          <cell r="B2965">
            <v>2</v>
          </cell>
          <cell r="C2965" t="str">
            <v>ISPW-BA-99032</v>
          </cell>
          <cell r="D2965">
            <v>3767</v>
          </cell>
          <cell r="E2965" t="str">
            <v>ISPW-BA</v>
          </cell>
          <cell r="F2965" t="str">
            <v>99032</v>
          </cell>
          <cell r="G2965" t="str">
            <v>RITE</v>
          </cell>
          <cell r="I2965" t="e">
            <v>#N/A</v>
          </cell>
        </row>
        <row r="2966">
          <cell r="A2966">
            <v>4663</v>
          </cell>
          <cell r="B2966">
            <v>2</v>
          </cell>
          <cell r="C2966" t="str">
            <v>ISPW-BA-99033</v>
          </cell>
          <cell r="D2966">
            <v>4663</v>
          </cell>
          <cell r="E2966" t="str">
            <v>ISPW-BA</v>
          </cell>
          <cell r="F2966" t="str">
            <v>99033</v>
          </cell>
          <cell r="G2966" t="str">
            <v>RITE</v>
          </cell>
          <cell r="I2966" t="e">
            <v>#N/A</v>
          </cell>
        </row>
        <row r="2967">
          <cell r="A2967">
            <v>4664</v>
          </cell>
          <cell r="B2967">
            <v>2</v>
          </cell>
          <cell r="C2967" t="str">
            <v>ISPW-BA-99034</v>
          </cell>
          <cell r="D2967">
            <v>4664</v>
          </cell>
          <cell r="E2967" t="str">
            <v>ISPW-BA</v>
          </cell>
          <cell r="F2967" t="str">
            <v>99034</v>
          </cell>
          <cell r="G2967" t="str">
            <v>RITE</v>
          </cell>
          <cell r="I2967" t="e">
            <v>#N/A</v>
          </cell>
        </row>
        <row r="2968">
          <cell r="A2968">
            <v>5587</v>
          </cell>
          <cell r="B2968">
            <v>2</v>
          </cell>
          <cell r="C2968" t="str">
            <v>ISPW-BA-99036</v>
          </cell>
          <cell r="D2968">
            <v>5587</v>
          </cell>
          <cell r="E2968" t="str">
            <v>ISPW-BA</v>
          </cell>
          <cell r="F2968" t="str">
            <v>99036</v>
          </cell>
          <cell r="G2968" t="str">
            <v>RITE</v>
          </cell>
          <cell r="I2968" t="e">
            <v>#N/A</v>
          </cell>
        </row>
        <row r="2969">
          <cell r="A2969">
            <v>3771</v>
          </cell>
          <cell r="B2969">
            <v>2</v>
          </cell>
          <cell r="C2969" t="str">
            <v>ISPW-BA-99037</v>
          </cell>
          <cell r="D2969">
            <v>3771</v>
          </cell>
          <cell r="E2969" t="str">
            <v>ISPW-BA</v>
          </cell>
          <cell r="F2969" t="str">
            <v>99037</v>
          </cell>
          <cell r="G2969" t="str">
            <v>RITE</v>
          </cell>
          <cell r="I2969" t="e">
            <v>#N/A</v>
          </cell>
        </row>
        <row r="2970">
          <cell r="A2970">
            <v>3772</v>
          </cell>
          <cell r="B2970">
            <v>2</v>
          </cell>
          <cell r="C2970" t="str">
            <v>ISPW-BA-99038</v>
          </cell>
          <cell r="D2970">
            <v>3772</v>
          </cell>
          <cell r="E2970" t="str">
            <v>ISPW-BA</v>
          </cell>
          <cell r="F2970" t="str">
            <v>99038</v>
          </cell>
          <cell r="G2970" t="str">
            <v>On Location</v>
          </cell>
          <cell r="I2970" t="e">
            <v>#N/A</v>
          </cell>
        </row>
        <row r="2971">
          <cell r="A2971">
            <v>3773</v>
          </cell>
          <cell r="B2971">
            <v>2</v>
          </cell>
          <cell r="C2971" t="str">
            <v>ISPW-BA-99039</v>
          </cell>
          <cell r="D2971">
            <v>3773</v>
          </cell>
          <cell r="E2971" t="str">
            <v>ISPW-BA</v>
          </cell>
          <cell r="F2971" t="str">
            <v>99039</v>
          </cell>
          <cell r="G2971" t="str">
            <v>On Location</v>
          </cell>
          <cell r="I2971" t="e">
            <v>#N/A</v>
          </cell>
        </row>
        <row r="2972">
          <cell r="A2972">
            <v>3777</v>
          </cell>
          <cell r="B2972">
            <v>2</v>
          </cell>
          <cell r="C2972" t="str">
            <v>ISPW-BA-99042</v>
          </cell>
          <cell r="D2972">
            <v>3777</v>
          </cell>
          <cell r="E2972" t="str">
            <v>ISPW-BA</v>
          </cell>
          <cell r="F2972" t="str">
            <v>99042</v>
          </cell>
          <cell r="G2972" t="str">
            <v>On Location</v>
          </cell>
          <cell r="H2972" t="str">
            <v>1000017200</v>
          </cell>
          <cell r="N2972" t="str">
            <v>4500879819</v>
          </cell>
          <cell r="O2972" t="str">
            <v>1</v>
          </cell>
        </row>
        <row r="2973">
          <cell r="A2973">
            <v>3778</v>
          </cell>
          <cell r="B2973">
            <v>2</v>
          </cell>
          <cell r="C2973" t="str">
            <v>ISPW-BA-99043</v>
          </cell>
          <cell r="D2973">
            <v>3778</v>
          </cell>
          <cell r="E2973" t="str">
            <v>ISPW-BA</v>
          </cell>
          <cell r="F2973" t="str">
            <v>99043</v>
          </cell>
          <cell r="G2973" t="str">
            <v>On Location</v>
          </cell>
          <cell r="H2973" t="str">
            <v>1000017207</v>
          </cell>
          <cell r="N2973" t="str">
            <v>4500882826</v>
          </cell>
          <cell r="O2973" t="str">
            <v>1</v>
          </cell>
        </row>
        <row r="2974">
          <cell r="A2974">
            <v>3779</v>
          </cell>
          <cell r="B2974">
            <v>2</v>
          </cell>
          <cell r="C2974" t="str">
            <v>ISPW-BA-99044</v>
          </cell>
          <cell r="D2974">
            <v>3779</v>
          </cell>
          <cell r="E2974" t="str">
            <v>ISPW-BA</v>
          </cell>
          <cell r="F2974" t="str">
            <v>99044</v>
          </cell>
          <cell r="G2974" t="str">
            <v>On Location</v>
          </cell>
          <cell r="H2974" t="str">
            <v>1000017249</v>
          </cell>
          <cell r="N2974" t="str">
            <v>4500900154</v>
          </cell>
          <cell r="O2974" t="str">
            <v>23</v>
          </cell>
        </row>
        <row r="2975">
          <cell r="A2975">
            <v>3780</v>
          </cell>
          <cell r="B2975">
            <v>2</v>
          </cell>
          <cell r="C2975" t="str">
            <v>ISPW-BA-99045</v>
          </cell>
          <cell r="D2975">
            <v>3780</v>
          </cell>
          <cell r="E2975" t="str">
            <v>ISPW-BA</v>
          </cell>
          <cell r="F2975" t="str">
            <v>99045</v>
          </cell>
          <cell r="G2975" t="str">
            <v>RITE</v>
          </cell>
          <cell r="H2975" t="str">
            <v>1000017250</v>
          </cell>
          <cell r="N2975" t="str">
            <v>4500900154</v>
          </cell>
          <cell r="O2975" t="str">
            <v>24</v>
          </cell>
        </row>
        <row r="2976">
          <cell r="A2976">
            <v>3781</v>
          </cell>
          <cell r="B2976">
            <v>2</v>
          </cell>
          <cell r="C2976" t="str">
            <v>ISPW-BA-99048</v>
          </cell>
          <cell r="D2976">
            <v>3781</v>
          </cell>
          <cell r="E2976" t="str">
            <v>ISPW-BA</v>
          </cell>
          <cell r="F2976" t="str">
            <v>99048</v>
          </cell>
          <cell r="G2976" t="str">
            <v>RITE</v>
          </cell>
          <cell r="I2976" t="e">
            <v>#N/A</v>
          </cell>
        </row>
        <row r="2977">
          <cell r="A2977">
            <v>3782</v>
          </cell>
          <cell r="B2977">
            <v>2</v>
          </cell>
          <cell r="C2977" t="str">
            <v>ISPW-BA-99049</v>
          </cell>
          <cell r="D2977">
            <v>3782</v>
          </cell>
          <cell r="E2977" t="str">
            <v>ISPW-BA</v>
          </cell>
          <cell r="F2977" t="str">
            <v>99049</v>
          </cell>
          <cell r="G2977" t="str">
            <v>RITE</v>
          </cell>
          <cell r="I2977" t="e">
            <v>#N/A</v>
          </cell>
        </row>
        <row r="2978">
          <cell r="A2978">
            <v>3783</v>
          </cell>
          <cell r="B2978">
            <v>2</v>
          </cell>
          <cell r="C2978" t="str">
            <v>ISPW-BA-99050</v>
          </cell>
          <cell r="D2978">
            <v>3783</v>
          </cell>
          <cell r="E2978" t="str">
            <v>ISPW-BA</v>
          </cell>
          <cell r="F2978" t="str">
            <v>99050</v>
          </cell>
          <cell r="G2978" t="str">
            <v>RITE</v>
          </cell>
          <cell r="I2978" t="e">
            <v>#N/A</v>
          </cell>
        </row>
        <row r="2979">
          <cell r="A2979">
            <v>3784</v>
          </cell>
          <cell r="B2979">
            <v>2</v>
          </cell>
          <cell r="C2979" t="str">
            <v>ISPW-BA-99051</v>
          </cell>
          <cell r="D2979">
            <v>3784</v>
          </cell>
          <cell r="E2979" t="str">
            <v>ISPW-BA</v>
          </cell>
          <cell r="F2979" t="str">
            <v>99051</v>
          </cell>
          <cell r="G2979" t="str">
            <v>RITE</v>
          </cell>
          <cell r="H2979" t="str">
            <v>1000017322</v>
          </cell>
          <cell r="N2979" t="str">
            <v>4500928865</v>
          </cell>
          <cell r="O2979" t="str">
            <v>1</v>
          </cell>
        </row>
        <row r="2980">
          <cell r="A2980">
            <v>3785</v>
          </cell>
          <cell r="B2980">
            <v>2</v>
          </cell>
          <cell r="C2980" t="str">
            <v>ISPW-BA-99052</v>
          </cell>
          <cell r="D2980">
            <v>3785</v>
          </cell>
          <cell r="E2980" t="str">
            <v>ISPW-BA</v>
          </cell>
          <cell r="F2980" t="str">
            <v>99052</v>
          </cell>
          <cell r="G2980" t="str">
            <v>On Location</v>
          </cell>
          <cell r="H2980" t="str">
            <v>1000017360</v>
          </cell>
          <cell r="N2980" t="str">
            <v>4500928865</v>
          </cell>
          <cell r="O2980" t="str">
            <v>2</v>
          </cell>
        </row>
        <row r="2981">
          <cell r="A2981">
            <v>3786</v>
          </cell>
          <cell r="B2981">
            <v>2</v>
          </cell>
          <cell r="C2981" t="str">
            <v>ISPW-BA-99053</v>
          </cell>
          <cell r="D2981">
            <v>3786</v>
          </cell>
          <cell r="E2981" t="str">
            <v>ISPW-BA</v>
          </cell>
          <cell r="F2981" t="str">
            <v>99053</v>
          </cell>
          <cell r="G2981" t="str">
            <v>On Location</v>
          </cell>
          <cell r="H2981" t="str">
            <v>1000017361</v>
          </cell>
          <cell r="N2981" t="str">
            <v>4500928865</v>
          </cell>
          <cell r="O2981" t="str">
            <v>3</v>
          </cell>
        </row>
        <row r="2982">
          <cell r="A2982">
            <v>4334</v>
          </cell>
          <cell r="B2982">
            <v>2</v>
          </cell>
          <cell r="C2982" t="str">
            <v>ISPW-BA-99058</v>
          </cell>
          <cell r="D2982">
            <v>4334</v>
          </cell>
          <cell r="E2982" t="str">
            <v>ISPW-BA</v>
          </cell>
          <cell r="F2982" t="str">
            <v>99058</v>
          </cell>
          <cell r="G2982" t="str">
            <v>On Location</v>
          </cell>
          <cell r="I2982" t="e">
            <v>#N/A</v>
          </cell>
        </row>
        <row r="2983">
          <cell r="A2983">
            <v>4338</v>
          </cell>
          <cell r="B2983">
            <v>2</v>
          </cell>
          <cell r="C2983" t="str">
            <v>ISPW-BA-99059</v>
          </cell>
          <cell r="D2983">
            <v>4338</v>
          </cell>
          <cell r="E2983" t="str">
            <v>ISPW-BA</v>
          </cell>
          <cell r="F2983" t="str">
            <v>99059</v>
          </cell>
          <cell r="G2983" t="str">
            <v>On Location</v>
          </cell>
          <cell r="I2983" t="e">
            <v>#N/A</v>
          </cell>
        </row>
        <row r="2984">
          <cell r="A2984">
            <v>4335</v>
          </cell>
          <cell r="B2984">
            <v>2</v>
          </cell>
          <cell r="C2984" t="str">
            <v>ISPW-BA-99060</v>
          </cell>
          <cell r="D2984">
            <v>4335</v>
          </cell>
          <cell r="E2984" t="str">
            <v>ISPW-BA</v>
          </cell>
          <cell r="F2984" t="str">
            <v>99060</v>
          </cell>
          <cell r="G2984" t="str">
            <v>RITE</v>
          </cell>
          <cell r="I2984" t="e">
            <v>#N/A</v>
          </cell>
        </row>
        <row r="2985">
          <cell r="A2985">
            <v>4600</v>
          </cell>
          <cell r="B2985">
            <v>2</v>
          </cell>
          <cell r="C2985" t="str">
            <v>ISPW-EA-00-005</v>
          </cell>
          <cell r="D2985">
            <v>4600</v>
          </cell>
          <cell r="E2985" t="str">
            <v>ISPW-EA</v>
          </cell>
          <cell r="F2985" t="str">
            <v>00-005</v>
          </cell>
          <cell r="G2985" t="str">
            <v>RITE</v>
          </cell>
          <cell r="I2985" t="e">
            <v>#N/A</v>
          </cell>
        </row>
        <row r="2986">
          <cell r="A2986">
            <v>4598</v>
          </cell>
          <cell r="B2986">
            <v>2</v>
          </cell>
          <cell r="C2986" t="str">
            <v>ISPW-EA-00-006</v>
          </cell>
          <cell r="D2986">
            <v>4598</v>
          </cell>
          <cell r="E2986" t="str">
            <v>ISPW-EA</v>
          </cell>
          <cell r="F2986" t="str">
            <v>00-006</v>
          </cell>
          <cell r="G2986" t="str">
            <v>On Location</v>
          </cell>
          <cell r="I2986" t="e">
            <v>#N/A</v>
          </cell>
        </row>
        <row r="2987">
          <cell r="A2987">
            <v>4599</v>
          </cell>
          <cell r="B2987">
            <v>2</v>
          </cell>
          <cell r="C2987" t="str">
            <v>ISPW-EA-00-007</v>
          </cell>
          <cell r="D2987">
            <v>4599</v>
          </cell>
          <cell r="E2987" t="str">
            <v>ISPW-EA</v>
          </cell>
          <cell r="F2987" t="str">
            <v>00-007</v>
          </cell>
          <cell r="G2987" t="str">
            <v>On Location</v>
          </cell>
          <cell r="I2987" t="e">
            <v>#N/A</v>
          </cell>
        </row>
        <row r="2988">
          <cell r="A2988">
            <v>4588</v>
          </cell>
          <cell r="B2988">
            <v>2</v>
          </cell>
          <cell r="C2988" t="str">
            <v>ISPW-EA-00-008</v>
          </cell>
          <cell r="D2988">
            <v>4588</v>
          </cell>
          <cell r="E2988" t="str">
            <v>ISPW-EA</v>
          </cell>
          <cell r="F2988" t="str">
            <v>00-008</v>
          </cell>
          <cell r="G2988" t="str">
            <v>On Location</v>
          </cell>
          <cell r="I2988" t="e">
            <v>#N/A</v>
          </cell>
        </row>
        <row r="2989">
          <cell r="A2989">
            <v>4590</v>
          </cell>
          <cell r="B2989">
            <v>2</v>
          </cell>
          <cell r="C2989" t="str">
            <v>ISPW-EA-00-009</v>
          </cell>
          <cell r="D2989">
            <v>4590</v>
          </cell>
          <cell r="E2989" t="str">
            <v>ISPW-EA</v>
          </cell>
          <cell r="F2989" t="str">
            <v>00-009</v>
          </cell>
          <cell r="G2989" t="str">
            <v>RITE</v>
          </cell>
          <cell r="I2989" t="e">
            <v>#N/A</v>
          </cell>
        </row>
        <row r="2990">
          <cell r="A2990">
            <v>4591</v>
          </cell>
          <cell r="B2990">
            <v>2</v>
          </cell>
          <cell r="C2990" t="str">
            <v>ISPW-EA-00-010</v>
          </cell>
          <cell r="D2990">
            <v>4591</v>
          </cell>
          <cell r="E2990" t="str">
            <v>ISPW-EA</v>
          </cell>
          <cell r="F2990" t="str">
            <v>00-010</v>
          </cell>
          <cell r="G2990" t="str">
            <v>RITE</v>
          </cell>
          <cell r="I2990" t="e">
            <v>#N/A</v>
          </cell>
        </row>
        <row r="2991">
          <cell r="A2991">
            <v>4862</v>
          </cell>
          <cell r="B2991">
            <v>2</v>
          </cell>
          <cell r="C2991" t="str">
            <v>ISPW-EA-00-018</v>
          </cell>
          <cell r="D2991">
            <v>4862</v>
          </cell>
          <cell r="E2991" t="str">
            <v>ISPW-EA</v>
          </cell>
          <cell r="F2991" t="str">
            <v>00-018</v>
          </cell>
          <cell r="G2991" t="str">
            <v>On Location</v>
          </cell>
          <cell r="I2991" t="e">
            <v>#N/A</v>
          </cell>
          <cell r="N2991" t="str">
            <v>4500992379</v>
          </cell>
          <cell r="O2991" t="str">
            <v>3</v>
          </cell>
        </row>
        <row r="2992">
          <cell r="A2992">
            <v>4863</v>
          </cell>
          <cell r="B2992">
            <v>2</v>
          </cell>
          <cell r="C2992" t="str">
            <v>ISPW-EA-00-019</v>
          </cell>
          <cell r="D2992">
            <v>4863</v>
          </cell>
          <cell r="E2992" t="str">
            <v>ISPW-EA</v>
          </cell>
          <cell r="F2992" t="str">
            <v>00-019</v>
          </cell>
          <cell r="G2992" t="str">
            <v>On Location</v>
          </cell>
          <cell r="I2992" t="e">
            <v>#N/A</v>
          </cell>
          <cell r="N2992" t="str">
            <v>4500992379</v>
          </cell>
          <cell r="O2992" t="str">
            <v>3</v>
          </cell>
        </row>
        <row r="2993">
          <cell r="A2993">
            <v>4864</v>
          </cell>
          <cell r="B2993">
            <v>2</v>
          </cell>
          <cell r="C2993" t="str">
            <v>ISPW-EA-00-020</v>
          </cell>
          <cell r="D2993">
            <v>4864</v>
          </cell>
          <cell r="E2993" t="str">
            <v>ISPW-EA</v>
          </cell>
          <cell r="F2993" t="str">
            <v>00-020</v>
          </cell>
          <cell r="G2993" t="str">
            <v>On Location</v>
          </cell>
          <cell r="I2993" t="e">
            <v>#N/A</v>
          </cell>
          <cell r="N2993" t="str">
            <v>4500992379</v>
          </cell>
          <cell r="O2993" t="str">
            <v>3</v>
          </cell>
        </row>
        <row r="2994">
          <cell r="A2994">
            <v>5243</v>
          </cell>
          <cell r="B2994">
            <v>2</v>
          </cell>
          <cell r="C2994" t="str">
            <v>ISPW-EA-00-033</v>
          </cell>
          <cell r="D2994">
            <v>5243</v>
          </cell>
          <cell r="E2994" t="str">
            <v>ISPW-EA</v>
          </cell>
          <cell r="F2994" t="str">
            <v>00-033</v>
          </cell>
          <cell r="G2994" t="str">
            <v>On Location</v>
          </cell>
          <cell r="I2994" t="e">
            <v>#N/A</v>
          </cell>
          <cell r="N2994" t="str">
            <v>4501006454</v>
          </cell>
          <cell r="O2994" t="str">
            <v>2</v>
          </cell>
        </row>
        <row r="2995">
          <cell r="A2995">
            <v>5240</v>
          </cell>
          <cell r="B2995">
            <v>2</v>
          </cell>
          <cell r="C2995" t="str">
            <v>ISPW-EA-00-034</v>
          </cell>
          <cell r="D2995">
            <v>5240</v>
          </cell>
          <cell r="E2995" t="str">
            <v>ISPW-EA</v>
          </cell>
          <cell r="F2995" t="str">
            <v>00-034</v>
          </cell>
          <cell r="G2995" t="str">
            <v>On Location</v>
          </cell>
          <cell r="I2995" t="e">
            <v>#N/A</v>
          </cell>
          <cell r="N2995" t="str">
            <v>4501006454</v>
          </cell>
          <cell r="O2995" t="str">
            <v>2</v>
          </cell>
        </row>
        <row r="2996">
          <cell r="A2996">
            <v>5237</v>
          </cell>
          <cell r="B2996">
            <v>2</v>
          </cell>
          <cell r="C2996" t="str">
            <v>ISPW-EA-00-035</v>
          </cell>
          <cell r="D2996">
            <v>5237</v>
          </cell>
          <cell r="E2996" t="str">
            <v>ISPW-EA</v>
          </cell>
          <cell r="F2996" t="str">
            <v>00-035</v>
          </cell>
          <cell r="G2996" t="str">
            <v>On Location</v>
          </cell>
          <cell r="I2996" t="e">
            <v>#N/A</v>
          </cell>
          <cell r="N2996" t="str">
            <v>4501006454</v>
          </cell>
          <cell r="O2996" t="str">
            <v>2</v>
          </cell>
        </row>
        <row r="2997">
          <cell r="A2997">
            <v>5232</v>
          </cell>
          <cell r="B2997">
            <v>2</v>
          </cell>
          <cell r="C2997" t="str">
            <v>ISPW-EA-00-036</v>
          </cell>
          <cell r="D2997">
            <v>5232</v>
          </cell>
          <cell r="E2997" t="str">
            <v>ISPW-EA</v>
          </cell>
          <cell r="F2997" t="str">
            <v>00-036</v>
          </cell>
          <cell r="G2997" t="str">
            <v>On Location</v>
          </cell>
          <cell r="I2997" t="e">
            <v>#N/A</v>
          </cell>
          <cell r="N2997" t="str">
            <v>4501006454</v>
          </cell>
          <cell r="O2997" t="str">
            <v>1</v>
          </cell>
        </row>
        <row r="2998">
          <cell r="A2998">
            <v>5234</v>
          </cell>
          <cell r="B2998">
            <v>2</v>
          </cell>
          <cell r="C2998" t="str">
            <v>ISPW-EA-00-037</v>
          </cell>
          <cell r="D2998">
            <v>5234</v>
          </cell>
          <cell r="E2998" t="str">
            <v>ISPW-EA</v>
          </cell>
          <cell r="F2998" t="str">
            <v>00-037</v>
          </cell>
          <cell r="G2998" t="str">
            <v>On Location</v>
          </cell>
          <cell r="I2998" t="e">
            <v>#N/A</v>
          </cell>
          <cell r="N2998" t="str">
            <v>4501006454</v>
          </cell>
          <cell r="O2998" t="str">
            <v>1</v>
          </cell>
        </row>
        <row r="2999">
          <cell r="A2999">
            <v>5233</v>
          </cell>
          <cell r="B2999">
            <v>2</v>
          </cell>
          <cell r="C2999" t="str">
            <v>ISPW-EA-00-038</v>
          </cell>
          <cell r="D2999">
            <v>5233</v>
          </cell>
          <cell r="E2999" t="str">
            <v>ISPW-EA</v>
          </cell>
          <cell r="F2999" t="str">
            <v>00-038</v>
          </cell>
          <cell r="G2999" t="str">
            <v>RITE</v>
          </cell>
          <cell r="I2999" t="e">
            <v>#N/A</v>
          </cell>
          <cell r="N2999" t="str">
            <v>4501006454</v>
          </cell>
          <cell r="O2999" t="str">
            <v>1</v>
          </cell>
        </row>
        <row r="3000">
          <cell r="A3000">
            <v>5886</v>
          </cell>
          <cell r="B3000">
            <v>2</v>
          </cell>
          <cell r="C3000" t="str">
            <v>ISPW-EA-00-048</v>
          </cell>
          <cell r="D3000">
            <v>5886</v>
          </cell>
          <cell r="E3000" t="str">
            <v>ISPW-EA</v>
          </cell>
          <cell r="F3000" t="str">
            <v>00-048</v>
          </cell>
          <cell r="G3000" t="str">
            <v>RITE</v>
          </cell>
          <cell r="H3000" t="str">
            <v>1000017951</v>
          </cell>
        </row>
        <row r="3001">
          <cell r="A3001">
            <v>5455</v>
          </cell>
          <cell r="B3001">
            <v>2</v>
          </cell>
          <cell r="C3001" t="str">
            <v>ISPW-EA-00-052</v>
          </cell>
          <cell r="D3001">
            <v>5455</v>
          </cell>
          <cell r="E3001" t="str">
            <v>ISPW-EA</v>
          </cell>
          <cell r="F3001" t="str">
            <v>00-052</v>
          </cell>
          <cell r="G3001" t="str">
            <v>On Location</v>
          </cell>
          <cell r="I3001" t="e">
            <v>#N/A</v>
          </cell>
          <cell r="N3001" t="str">
            <v>4501042484</v>
          </cell>
          <cell r="O3001" t="str">
            <v>1</v>
          </cell>
        </row>
        <row r="3002">
          <cell r="A3002">
            <v>5456</v>
          </cell>
          <cell r="B3002">
            <v>2</v>
          </cell>
          <cell r="C3002" t="str">
            <v>ISPW-EA-00-053</v>
          </cell>
          <cell r="D3002">
            <v>5456</v>
          </cell>
          <cell r="E3002" t="str">
            <v>ISPW-EA</v>
          </cell>
          <cell r="F3002" t="str">
            <v>00-053</v>
          </cell>
          <cell r="G3002" t="str">
            <v>On Location</v>
          </cell>
          <cell r="I3002" t="e">
            <v>#N/A</v>
          </cell>
          <cell r="N3002" t="str">
            <v>4501042484</v>
          </cell>
          <cell r="O3002" t="str">
            <v>1</v>
          </cell>
        </row>
        <row r="3003">
          <cell r="A3003">
            <v>5463</v>
          </cell>
          <cell r="B3003">
            <v>2</v>
          </cell>
          <cell r="C3003" t="str">
            <v>ISPW-EA-00-054</v>
          </cell>
          <cell r="D3003">
            <v>5463</v>
          </cell>
          <cell r="E3003" t="str">
            <v>ISPW-EA</v>
          </cell>
          <cell r="F3003" t="str">
            <v>00-054</v>
          </cell>
          <cell r="G3003" t="str">
            <v>On Location</v>
          </cell>
          <cell r="I3003" t="e">
            <v>#N/A</v>
          </cell>
          <cell r="N3003" t="str">
            <v>4501042484</v>
          </cell>
          <cell r="O3003" t="str">
            <v>1</v>
          </cell>
        </row>
        <row r="3004">
          <cell r="A3004">
            <v>5992</v>
          </cell>
          <cell r="B3004">
            <v>2</v>
          </cell>
          <cell r="C3004" t="str">
            <v>ISPW-EA-00-055</v>
          </cell>
          <cell r="D3004">
            <v>5992</v>
          </cell>
          <cell r="E3004" t="str">
            <v>ISPW-EA</v>
          </cell>
          <cell r="F3004" t="str">
            <v>00-055</v>
          </cell>
          <cell r="G3004" t="str">
            <v>RITE</v>
          </cell>
          <cell r="H3004" t="str">
            <v>1000018015</v>
          </cell>
        </row>
        <row r="3005">
          <cell r="A3005">
            <v>5565</v>
          </cell>
          <cell r="B3005">
            <v>2</v>
          </cell>
          <cell r="C3005" t="str">
            <v>ISPW-EA-00-056</v>
          </cell>
          <cell r="D3005">
            <v>5565</v>
          </cell>
          <cell r="E3005" t="str">
            <v>ISPW-EA</v>
          </cell>
          <cell r="F3005" t="str">
            <v>00-056</v>
          </cell>
          <cell r="G3005" t="str">
            <v>On Location</v>
          </cell>
          <cell r="I3005" t="e">
            <v>#N/A</v>
          </cell>
          <cell r="N3005" t="str">
            <v>4501061098</v>
          </cell>
          <cell r="O3005" t="str">
            <v>1</v>
          </cell>
        </row>
        <row r="3006">
          <cell r="A3006">
            <v>5953</v>
          </cell>
          <cell r="B3006">
            <v>2</v>
          </cell>
          <cell r="C3006" t="str">
            <v>ISPW-EA-00-073</v>
          </cell>
          <cell r="D3006">
            <v>5953</v>
          </cell>
          <cell r="E3006" t="str">
            <v>ISPW-EA</v>
          </cell>
          <cell r="F3006" t="str">
            <v>00-073</v>
          </cell>
          <cell r="G3006" t="str">
            <v>RITE</v>
          </cell>
          <cell r="H3006" t="str">
            <v>1000018373</v>
          </cell>
          <cell r="N3006" t="str">
            <v>4501095280</v>
          </cell>
          <cell r="O3006" t="str">
            <v>7</v>
          </cell>
        </row>
        <row r="3007">
          <cell r="A3007">
            <v>5954</v>
          </cell>
          <cell r="B3007">
            <v>2</v>
          </cell>
          <cell r="C3007" t="str">
            <v>ISPW-EA-00-074</v>
          </cell>
          <cell r="D3007">
            <v>5954</v>
          </cell>
          <cell r="E3007" t="str">
            <v>ISPW-EA</v>
          </cell>
          <cell r="F3007" t="str">
            <v>00-074</v>
          </cell>
          <cell r="G3007" t="str">
            <v>On Location</v>
          </cell>
          <cell r="H3007" t="str">
            <v>1000018374</v>
          </cell>
          <cell r="N3007" t="str">
            <v>4501095280</v>
          </cell>
          <cell r="O3007" t="str">
            <v>8</v>
          </cell>
        </row>
        <row r="3008">
          <cell r="A3008">
            <v>5962</v>
          </cell>
          <cell r="B3008">
            <v>2</v>
          </cell>
          <cell r="C3008" t="str">
            <v>ISPW-EA-00-075</v>
          </cell>
          <cell r="D3008">
            <v>5962</v>
          </cell>
          <cell r="E3008" t="str">
            <v>ISPW-EA</v>
          </cell>
          <cell r="F3008" t="str">
            <v>00-075</v>
          </cell>
          <cell r="G3008" t="str">
            <v>RITE</v>
          </cell>
          <cell r="H3008" t="str">
            <v>1000018377</v>
          </cell>
          <cell r="N3008" t="str">
            <v>4501096341</v>
          </cell>
          <cell r="O3008" t="str">
            <v>1</v>
          </cell>
        </row>
        <row r="3009">
          <cell r="A3009">
            <v>5963</v>
          </cell>
          <cell r="B3009">
            <v>2</v>
          </cell>
          <cell r="C3009" t="str">
            <v>ISPW-EA-00-076</v>
          </cell>
          <cell r="D3009">
            <v>5963</v>
          </cell>
          <cell r="E3009" t="str">
            <v>ISPW-EA</v>
          </cell>
          <cell r="F3009" t="str">
            <v>00-076</v>
          </cell>
          <cell r="G3009" t="str">
            <v>On Location</v>
          </cell>
          <cell r="H3009" t="str">
            <v>1000018378</v>
          </cell>
          <cell r="N3009" t="str">
            <v>4501096341</v>
          </cell>
          <cell r="O3009" t="str">
            <v>2</v>
          </cell>
        </row>
        <row r="3010">
          <cell r="A3010">
            <v>6001</v>
          </cell>
          <cell r="B3010">
            <v>2</v>
          </cell>
          <cell r="C3010" t="str">
            <v>ISPW-EA-00-088</v>
          </cell>
          <cell r="D3010">
            <v>6001</v>
          </cell>
          <cell r="E3010" t="str">
            <v>ISPW-EA</v>
          </cell>
          <cell r="F3010" t="str">
            <v>00-088</v>
          </cell>
          <cell r="G3010" t="str">
            <v>On Location</v>
          </cell>
          <cell r="I3010" t="e">
            <v>#N/A</v>
          </cell>
          <cell r="N3010" t="str">
            <v>4501093716</v>
          </cell>
          <cell r="O3010" t="str">
            <v>2</v>
          </cell>
        </row>
        <row r="3011">
          <cell r="A3011">
            <v>6000</v>
          </cell>
          <cell r="B3011">
            <v>2</v>
          </cell>
          <cell r="C3011" t="str">
            <v>ISPW-EA-00-089</v>
          </cell>
          <cell r="D3011">
            <v>6000</v>
          </cell>
          <cell r="E3011" t="str">
            <v>ISPW-EA</v>
          </cell>
          <cell r="F3011" t="str">
            <v>00-089</v>
          </cell>
          <cell r="G3011" t="str">
            <v>On Location</v>
          </cell>
          <cell r="I3011" t="e">
            <v>#N/A</v>
          </cell>
          <cell r="N3011" t="str">
            <v>4501093716</v>
          </cell>
          <cell r="O3011" t="str">
            <v>2</v>
          </cell>
        </row>
        <row r="3012">
          <cell r="A3012">
            <v>6002</v>
          </cell>
          <cell r="B3012">
            <v>2</v>
          </cell>
          <cell r="C3012" t="str">
            <v>ISPW-EA-00-090</v>
          </cell>
          <cell r="D3012">
            <v>6002</v>
          </cell>
          <cell r="E3012" t="str">
            <v>ISPW-EA</v>
          </cell>
          <cell r="F3012" t="str">
            <v>00-090</v>
          </cell>
          <cell r="G3012" t="str">
            <v>On Location</v>
          </cell>
          <cell r="I3012" t="e">
            <v>#N/A</v>
          </cell>
          <cell r="N3012" t="str">
            <v>4501093716</v>
          </cell>
          <cell r="O3012" t="str">
            <v>2</v>
          </cell>
        </row>
        <row r="3013">
          <cell r="A3013">
            <v>6024</v>
          </cell>
          <cell r="B3013">
            <v>2</v>
          </cell>
          <cell r="C3013" t="str">
            <v>ISPW-EA-00-093</v>
          </cell>
          <cell r="D3013">
            <v>6024</v>
          </cell>
          <cell r="E3013" t="str">
            <v>ISPW-EA</v>
          </cell>
          <cell r="F3013" t="str">
            <v>00-093</v>
          </cell>
          <cell r="G3013" t="str">
            <v>RITE</v>
          </cell>
          <cell r="H3013" t="str">
            <v>1000018598</v>
          </cell>
          <cell r="N3013" t="str">
            <v>NGC00092</v>
          </cell>
          <cell r="O3013" t="str">
            <v>1</v>
          </cell>
        </row>
        <row r="3014">
          <cell r="A3014">
            <v>6025</v>
          </cell>
          <cell r="B3014">
            <v>2</v>
          </cell>
          <cell r="C3014" t="str">
            <v>ISPW-EA-00-094</v>
          </cell>
          <cell r="D3014">
            <v>6025</v>
          </cell>
          <cell r="E3014" t="str">
            <v>ISPW-EA</v>
          </cell>
          <cell r="F3014" t="str">
            <v>00-094</v>
          </cell>
          <cell r="G3014" t="str">
            <v>RITE</v>
          </cell>
          <cell r="H3014" t="str">
            <v>1000018603</v>
          </cell>
          <cell r="N3014" t="str">
            <v>NGC00092</v>
          </cell>
          <cell r="O3014" t="str">
            <v>2</v>
          </cell>
        </row>
        <row r="3015">
          <cell r="A3015">
            <v>6026</v>
          </cell>
          <cell r="B3015">
            <v>2</v>
          </cell>
          <cell r="C3015" t="str">
            <v>ISPW-EA-00-095</v>
          </cell>
          <cell r="D3015">
            <v>6026</v>
          </cell>
          <cell r="E3015" t="str">
            <v>ISPW-EA</v>
          </cell>
          <cell r="F3015" t="str">
            <v>00-095</v>
          </cell>
          <cell r="G3015" t="str">
            <v>On Location</v>
          </cell>
          <cell r="H3015" t="str">
            <v>1000018604</v>
          </cell>
          <cell r="N3015" t="str">
            <v>NGC00092</v>
          </cell>
          <cell r="O3015" t="str">
            <v>3</v>
          </cell>
        </row>
        <row r="3016">
          <cell r="A3016">
            <v>6027</v>
          </cell>
          <cell r="B3016">
            <v>2</v>
          </cell>
          <cell r="C3016" t="str">
            <v>ISPW-EA-00-096</v>
          </cell>
          <cell r="D3016">
            <v>6027</v>
          </cell>
          <cell r="E3016" t="str">
            <v>ISPW-EA</v>
          </cell>
          <cell r="F3016" t="str">
            <v>00-096</v>
          </cell>
          <cell r="G3016" t="str">
            <v>On Location</v>
          </cell>
          <cell r="H3016" t="str">
            <v>1000018605</v>
          </cell>
          <cell r="N3016" t="str">
            <v>NGC00092</v>
          </cell>
          <cell r="O3016" t="str">
            <v>4</v>
          </cell>
        </row>
        <row r="3017">
          <cell r="A3017">
            <v>6028</v>
          </cell>
          <cell r="B3017">
            <v>2</v>
          </cell>
          <cell r="C3017" t="str">
            <v>ISPW-EA-00-097</v>
          </cell>
          <cell r="D3017">
            <v>6028</v>
          </cell>
          <cell r="E3017" t="str">
            <v>ISPW-EA</v>
          </cell>
          <cell r="F3017" t="str">
            <v>00-097</v>
          </cell>
          <cell r="G3017" t="str">
            <v>RITE</v>
          </cell>
          <cell r="H3017" t="str">
            <v>1000018599</v>
          </cell>
          <cell r="N3017" t="str">
            <v>NGC00092</v>
          </cell>
          <cell r="O3017" t="str">
            <v>5</v>
          </cell>
        </row>
        <row r="3018">
          <cell r="A3018">
            <v>6029</v>
          </cell>
          <cell r="B3018">
            <v>2</v>
          </cell>
          <cell r="C3018" t="str">
            <v>ISPW-EA-00-098</v>
          </cell>
          <cell r="D3018">
            <v>6029</v>
          </cell>
          <cell r="E3018" t="str">
            <v>ISPW-EA</v>
          </cell>
          <cell r="F3018" t="str">
            <v>00-098</v>
          </cell>
          <cell r="G3018" t="str">
            <v>On Location</v>
          </cell>
          <cell r="H3018" t="str">
            <v>1000018600</v>
          </cell>
          <cell r="N3018" t="str">
            <v>NGC00092</v>
          </cell>
          <cell r="O3018" t="str">
            <v>6</v>
          </cell>
        </row>
        <row r="3019">
          <cell r="A3019">
            <v>6040</v>
          </cell>
          <cell r="B3019">
            <v>2</v>
          </cell>
          <cell r="C3019" t="str">
            <v>ISPW-EA-00-101</v>
          </cell>
          <cell r="D3019">
            <v>6040</v>
          </cell>
          <cell r="E3019" t="str">
            <v>ISPW-EA</v>
          </cell>
          <cell r="F3019" t="str">
            <v>00-101</v>
          </cell>
          <cell r="G3019" t="str">
            <v>RITE</v>
          </cell>
          <cell r="H3019" t="str">
            <v>1000018601</v>
          </cell>
          <cell r="N3019" t="str">
            <v>NGCC000092</v>
          </cell>
          <cell r="O3019" t="str">
            <v>7</v>
          </cell>
        </row>
        <row r="3020">
          <cell r="A3020">
            <v>6041</v>
          </cell>
          <cell r="B3020">
            <v>2</v>
          </cell>
          <cell r="C3020" t="str">
            <v>ISPW-EA-00-102</v>
          </cell>
          <cell r="D3020">
            <v>6041</v>
          </cell>
          <cell r="E3020" t="str">
            <v>ISPW-EA</v>
          </cell>
          <cell r="F3020" t="str">
            <v>00-102</v>
          </cell>
          <cell r="G3020" t="str">
            <v>On Location</v>
          </cell>
          <cell r="H3020" t="str">
            <v>1000018602</v>
          </cell>
          <cell r="N3020" t="str">
            <v>NGCC000092</v>
          </cell>
          <cell r="O3020" t="str">
            <v>8</v>
          </cell>
        </row>
        <row r="3021">
          <cell r="A3021">
            <v>6223</v>
          </cell>
          <cell r="B3021">
            <v>2</v>
          </cell>
          <cell r="C3021" t="str">
            <v>ISPW-EA-00-143</v>
          </cell>
          <cell r="D3021">
            <v>6223</v>
          </cell>
          <cell r="E3021" t="str">
            <v>ISPW-EA</v>
          </cell>
          <cell r="F3021" t="str">
            <v>00-143</v>
          </cell>
          <cell r="G3021" t="str">
            <v>On Location</v>
          </cell>
          <cell r="I3021" t="e">
            <v>#N/A</v>
          </cell>
        </row>
        <row r="3022">
          <cell r="A3022">
            <v>6224</v>
          </cell>
          <cell r="B3022">
            <v>2</v>
          </cell>
          <cell r="C3022" t="str">
            <v>ISPW-EA-00-144</v>
          </cell>
          <cell r="D3022">
            <v>6224</v>
          </cell>
          <cell r="E3022" t="str">
            <v>ISPW-EA</v>
          </cell>
          <cell r="F3022" t="str">
            <v>00-144</v>
          </cell>
          <cell r="G3022" t="str">
            <v>On Location</v>
          </cell>
          <cell r="I3022" t="e">
            <v>#N/A</v>
          </cell>
        </row>
        <row r="3023">
          <cell r="A3023">
            <v>6241</v>
          </cell>
          <cell r="B3023">
            <v>2</v>
          </cell>
          <cell r="C3023" t="str">
            <v>ISPW-EA-00-151</v>
          </cell>
          <cell r="D3023">
            <v>6241</v>
          </cell>
          <cell r="E3023" t="str">
            <v>ISPW-EA</v>
          </cell>
          <cell r="F3023" t="str">
            <v>00-151</v>
          </cell>
          <cell r="G3023" t="str">
            <v>RITE</v>
          </cell>
          <cell r="H3023" t="str">
            <v>1000018673</v>
          </cell>
          <cell r="N3023" t="str">
            <v>4501124456</v>
          </cell>
          <cell r="O3023" t="str">
            <v>2</v>
          </cell>
        </row>
        <row r="3024">
          <cell r="A3024">
            <v>6240</v>
          </cell>
          <cell r="B3024">
            <v>2</v>
          </cell>
          <cell r="C3024" t="str">
            <v>ISPW-EA-00-152</v>
          </cell>
          <cell r="D3024">
            <v>6240</v>
          </cell>
          <cell r="E3024" t="str">
            <v>ISPW-EA</v>
          </cell>
          <cell r="F3024" t="str">
            <v>00-152</v>
          </cell>
          <cell r="G3024" t="str">
            <v>On Location</v>
          </cell>
          <cell r="H3024" t="str">
            <v>1000018674</v>
          </cell>
          <cell r="N3024" t="str">
            <v>4501124456</v>
          </cell>
          <cell r="O3024" t="str">
            <v>3</v>
          </cell>
        </row>
        <row r="3025">
          <cell r="A3025">
            <v>6242</v>
          </cell>
          <cell r="B3025">
            <v>2</v>
          </cell>
          <cell r="C3025" t="str">
            <v>ISPW-EA-00-153</v>
          </cell>
          <cell r="D3025">
            <v>6242</v>
          </cell>
          <cell r="E3025" t="str">
            <v>ISPW-EA</v>
          </cell>
          <cell r="F3025" t="str">
            <v>00-153</v>
          </cell>
          <cell r="G3025" t="str">
            <v>On Location</v>
          </cell>
          <cell r="H3025" t="str">
            <v>1000018675</v>
          </cell>
          <cell r="N3025" t="str">
            <v>4501124456</v>
          </cell>
          <cell r="O3025" t="str">
            <v>4</v>
          </cell>
        </row>
        <row r="3026">
          <cell r="A3026">
            <v>6239</v>
          </cell>
          <cell r="B3026">
            <v>2</v>
          </cell>
          <cell r="C3026" t="str">
            <v>ISPW-EA-00-154</v>
          </cell>
          <cell r="D3026">
            <v>6239</v>
          </cell>
          <cell r="E3026" t="str">
            <v>ISPW-EA</v>
          </cell>
          <cell r="F3026" t="str">
            <v>00-154</v>
          </cell>
          <cell r="G3026" t="str">
            <v>On Location</v>
          </cell>
          <cell r="H3026" t="str">
            <v>1000018676</v>
          </cell>
          <cell r="N3026" t="str">
            <v>4501124456</v>
          </cell>
          <cell r="O3026" t="str">
            <v>5</v>
          </cell>
        </row>
        <row r="3027">
          <cell r="A3027">
            <v>6243</v>
          </cell>
          <cell r="B3027">
            <v>2</v>
          </cell>
          <cell r="C3027" t="str">
            <v>ISPW-EA-00-155</v>
          </cell>
          <cell r="D3027">
            <v>6243</v>
          </cell>
          <cell r="E3027" t="str">
            <v>ISPW-EA</v>
          </cell>
          <cell r="F3027" t="str">
            <v>00-155</v>
          </cell>
          <cell r="G3027" t="str">
            <v>RITE</v>
          </cell>
          <cell r="H3027" t="str">
            <v>1000018677</v>
          </cell>
          <cell r="N3027" t="str">
            <v>4501124456</v>
          </cell>
          <cell r="O3027" t="str">
            <v>6</v>
          </cell>
        </row>
        <row r="3028">
          <cell r="A3028">
            <v>6244</v>
          </cell>
          <cell r="B3028">
            <v>2</v>
          </cell>
          <cell r="C3028" t="str">
            <v>ISPW-EA-00-156</v>
          </cell>
          <cell r="D3028">
            <v>6244</v>
          </cell>
          <cell r="E3028" t="str">
            <v>ISPW-EA</v>
          </cell>
          <cell r="F3028" t="str">
            <v>00-156</v>
          </cell>
          <cell r="G3028" t="str">
            <v>RITE</v>
          </cell>
          <cell r="H3028" t="str">
            <v>1000018672</v>
          </cell>
          <cell r="N3028" t="str">
            <v>4501124456</v>
          </cell>
          <cell r="O3028" t="str">
            <v>1</v>
          </cell>
        </row>
        <row r="3029">
          <cell r="A3029">
            <v>6339</v>
          </cell>
          <cell r="B3029">
            <v>2</v>
          </cell>
          <cell r="C3029" t="str">
            <v>ISPW-EA-00-157</v>
          </cell>
          <cell r="D3029">
            <v>6339</v>
          </cell>
          <cell r="E3029" t="str">
            <v>ISPW-EA</v>
          </cell>
          <cell r="F3029" t="str">
            <v>00-157</v>
          </cell>
          <cell r="G3029" t="str">
            <v>On Location</v>
          </cell>
          <cell r="H3029" t="str">
            <v>1000018777</v>
          </cell>
          <cell r="N3029" t="str">
            <v>451124457</v>
          </cell>
          <cell r="O3029" t="str">
            <v>1</v>
          </cell>
        </row>
        <row r="3030">
          <cell r="A3030">
            <v>6337</v>
          </cell>
          <cell r="B3030">
            <v>2</v>
          </cell>
          <cell r="C3030" t="str">
            <v>ISPW-EA-00-158</v>
          </cell>
          <cell r="D3030">
            <v>6337</v>
          </cell>
          <cell r="E3030" t="str">
            <v>ISPW-EA</v>
          </cell>
          <cell r="F3030" t="str">
            <v>00-158</v>
          </cell>
          <cell r="G3030" t="str">
            <v>On Location</v>
          </cell>
          <cell r="H3030" t="str">
            <v>1000018775</v>
          </cell>
          <cell r="N3030" t="str">
            <v>4501124449</v>
          </cell>
          <cell r="O3030" t="str">
            <v>1</v>
          </cell>
        </row>
        <row r="3031">
          <cell r="A3031">
            <v>6338</v>
          </cell>
          <cell r="B3031">
            <v>2</v>
          </cell>
          <cell r="C3031" t="str">
            <v>ISPW-EA-00-159</v>
          </cell>
          <cell r="D3031">
            <v>6338</v>
          </cell>
          <cell r="E3031" t="str">
            <v>ISPW-EA</v>
          </cell>
          <cell r="F3031" t="str">
            <v>00-159</v>
          </cell>
          <cell r="G3031" t="str">
            <v>On Location</v>
          </cell>
          <cell r="H3031" t="str">
            <v>1000018776</v>
          </cell>
          <cell r="N3031" t="str">
            <v>4501124449</v>
          </cell>
          <cell r="O3031" t="str">
            <v>2</v>
          </cell>
        </row>
        <row r="3032">
          <cell r="A3032">
            <v>6447</v>
          </cell>
          <cell r="B3032">
            <v>2</v>
          </cell>
          <cell r="C3032" t="str">
            <v>ISPW-EA-00-184</v>
          </cell>
          <cell r="D3032">
            <v>6447</v>
          </cell>
          <cell r="E3032" t="str">
            <v>ISPW-EA</v>
          </cell>
          <cell r="F3032" t="str">
            <v>00-184</v>
          </cell>
          <cell r="G3032" t="str">
            <v>On Location</v>
          </cell>
          <cell r="I3032" t="e">
            <v>#N/A</v>
          </cell>
        </row>
        <row r="3033">
          <cell r="A3033">
            <v>6448</v>
          </cell>
          <cell r="B3033">
            <v>2</v>
          </cell>
          <cell r="C3033" t="str">
            <v>ISPW-EA-00-185</v>
          </cell>
          <cell r="D3033">
            <v>6448</v>
          </cell>
          <cell r="E3033" t="str">
            <v>ISPW-EA</v>
          </cell>
          <cell r="F3033" t="str">
            <v>00-185</v>
          </cell>
          <cell r="G3033" t="str">
            <v>RITE</v>
          </cell>
          <cell r="I3033" t="e">
            <v>#N/A</v>
          </cell>
        </row>
        <row r="3034">
          <cell r="A3034">
            <v>6657</v>
          </cell>
          <cell r="B3034">
            <v>2</v>
          </cell>
          <cell r="C3034" t="str">
            <v>ISPW-EA-00-194</v>
          </cell>
          <cell r="D3034">
            <v>6657</v>
          </cell>
          <cell r="E3034" t="str">
            <v>ISPW-EA</v>
          </cell>
          <cell r="F3034" t="str">
            <v>00-194</v>
          </cell>
          <cell r="G3034" t="str">
            <v>RITE</v>
          </cell>
          <cell r="I3034" t="e">
            <v>#N/A</v>
          </cell>
        </row>
        <row r="3035">
          <cell r="A3035">
            <v>6658</v>
          </cell>
          <cell r="B3035">
            <v>2</v>
          </cell>
          <cell r="C3035" t="str">
            <v>ISPW-EA-00-195</v>
          </cell>
          <cell r="D3035">
            <v>6658</v>
          </cell>
          <cell r="E3035" t="str">
            <v>ISPW-EA</v>
          </cell>
          <cell r="F3035" t="str">
            <v>00-195</v>
          </cell>
          <cell r="G3035" t="str">
            <v>RITE</v>
          </cell>
          <cell r="I3035" t="e">
            <v>#N/A</v>
          </cell>
        </row>
        <row r="3036">
          <cell r="A3036">
            <v>6655</v>
          </cell>
          <cell r="B3036">
            <v>2</v>
          </cell>
          <cell r="C3036" t="str">
            <v>ISPW-EA-00-198</v>
          </cell>
          <cell r="D3036">
            <v>6655</v>
          </cell>
          <cell r="E3036" t="str">
            <v>ISPW-EA</v>
          </cell>
          <cell r="F3036" t="str">
            <v>00-198</v>
          </cell>
          <cell r="G3036" t="str">
            <v>RITE</v>
          </cell>
          <cell r="I3036" t="e">
            <v>#N/A</v>
          </cell>
        </row>
        <row r="3037">
          <cell r="A3037">
            <v>6656</v>
          </cell>
          <cell r="B3037">
            <v>2</v>
          </cell>
          <cell r="C3037" t="str">
            <v>ISPW-EA-00-199</v>
          </cell>
          <cell r="D3037">
            <v>6656</v>
          </cell>
          <cell r="E3037" t="str">
            <v>ISPW-EA</v>
          </cell>
          <cell r="F3037" t="str">
            <v>00-199</v>
          </cell>
          <cell r="G3037" t="str">
            <v>RITE</v>
          </cell>
          <cell r="I3037" t="e">
            <v>#N/A</v>
          </cell>
        </row>
        <row r="3038">
          <cell r="A3038">
            <v>6547</v>
          </cell>
          <cell r="B3038">
            <v>2</v>
          </cell>
          <cell r="C3038" t="str">
            <v>ISPW-EA-00-200</v>
          </cell>
          <cell r="D3038">
            <v>6547</v>
          </cell>
          <cell r="E3038" t="str">
            <v>ISPW-EA</v>
          </cell>
          <cell r="F3038" t="str">
            <v>00-200</v>
          </cell>
          <cell r="G3038" t="str">
            <v>On Location</v>
          </cell>
          <cell r="I3038" t="e">
            <v>#N/A</v>
          </cell>
        </row>
        <row r="3039">
          <cell r="A3039">
            <v>6504</v>
          </cell>
          <cell r="B3039">
            <v>2</v>
          </cell>
          <cell r="C3039" t="str">
            <v>ISPW-EA-00-202</v>
          </cell>
          <cell r="D3039">
            <v>6504</v>
          </cell>
          <cell r="E3039" t="str">
            <v>ISPW-EA</v>
          </cell>
          <cell r="F3039" t="str">
            <v>00-202</v>
          </cell>
          <cell r="G3039" t="str">
            <v>On Location</v>
          </cell>
          <cell r="H3039" t="str">
            <v>1000018863</v>
          </cell>
          <cell r="N3039" t="str">
            <v>4501124457</v>
          </cell>
          <cell r="O3039" t="str">
            <v>2</v>
          </cell>
        </row>
        <row r="3040">
          <cell r="A3040">
            <v>6505</v>
          </cell>
          <cell r="B3040">
            <v>2</v>
          </cell>
          <cell r="C3040" t="str">
            <v>ISPW-EA-00-203</v>
          </cell>
          <cell r="D3040">
            <v>6505</v>
          </cell>
          <cell r="E3040" t="str">
            <v>ISPW-EA</v>
          </cell>
          <cell r="F3040" t="str">
            <v>00-203</v>
          </cell>
          <cell r="G3040" t="str">
            <v>On Location</v>
          </cell>
          <cell r="H3040" t="str">
            <v>1000018864</v>
          </cell>
          <cell r="N3040" t="str">
            <v>4501124457</v>
          </cell>
          <cell r="O3040" t="str">
            <v>3</v>
          </cell>
        </row>
        <row r="3041">
          <cell r="A3041">
            <v>6516</v>
          </cell>
          <cell r="B3041">
            <v>2</v>
          </cell>
          <cell r="C3041" t="str">
            <v>ISPW-EA-00-204</v>
          </cell>
          <cell r="D3041">
            <v>6516</v>
          </cell>
          <cell r="E3041" t="str">
            <v>ISPW-EA</v>
          </cell>
          <cell r="F3041" t="str">
            <v>00-204</v>
          </cell>
          <cell r="G3041" t="str">
            <v>On Location</v>
          </cell>
          <cell r="H3041" t="str">
            <v>1000018880</v>
          </cell>
          <cell r="N3041" t="str">
            <v>4501124457</v>
          </cell>
          <cell r="O3041" t="str">
            <v>4</v>
          </cell>
        </row>
        <row r="3042">
          <cell r="A3042">
            <v>6517</v>
          </cell>
          <cell r="B3042">
            <v>2</v>
          </cell>
          <cell r="C3042" t="str">
            <v>ISPW-EA-00-205</v>
          </cell>
          <cell r="D3042">
            <v>6517</v>
          </cell>
          <cell r="E3042" t="str">
            <v>ISPW-EA</v>
          </cell>
          <cell r="F3042" t="str">
            <v>00-205</v>
          </cell>
          <cell r="G3042" t="str">
            <v>RITE</v>
          </cell>
          <cell r="H3042" t="str">
            <v>1000018881</v>
          </cell>
          <cell r="N3042" t="str">
            <v>4501124457</v>
          </cell>
          <cell r="O3042" t="str">
            <v>5</v>
          </cell>
        </row>
        <row r="3043">
          <cell r="A3043">
            <v>6518</v>
          </cell>
          <cell r="B3043">
            <v>2</v>
          </cell>
          <cell r="C3043" t="str">
            <v>ISPW-EA-00-206</v>
          </cell>
          <cell r="D3043">
            <v>6518</v>
          </cell>
          <cell r="E3043" t="str">
            <v>ISPW-EA</v>
          </cell>
          <cell r="F3043" t="str">
            <v>00-206</v>
          </cell>
          <cell r="G3043" t="str">
            <v>RITE</v>
          </cell>
          <cell r="H3043" t="str">
            <v>1000018882</v>
          </cell>
          <cell r="N3043" t="str">
            <v>4501124457</v>
          </cell>
          <cell r="O3043" t="str">
            <v>6</v>
          </cell>
        </row>
        <row r="3044">
          <cell r="A3044">
            <v>6519</v>
          </cell>
          <cell r="B3044">
            <v>2</v>
          </cell>
          <cell r="C3044" t="str">
            <v>ISPW-EA-00-207</v>
          </cell>
          <cell r="D3044">
            <v>6519</v>
          </cell>
          <cell r="E3044" t="str">
            <v>ISPW-EA</v>
          </cell>
          <cell r="F3044" t="str">
            <v>00-207</v>
          </cell>
          <cell r="G3044" t="str">
            <v>RITE</v>
          </cell>
          <cell r="I3044" t="e">
            <v>#N/A</v>
          </cell>
          <cell r="N3044" t="str">
            <v>4501124457</v>
          </cell>
          <cell r="O3044" t="str">
            <v>7</v>
          </cell>
        </row>
        <row r="3045">
          <cell r="A3045">
            <v>6715</v>
          </cell>
          <cell r="B3045">
            <v>2</v>
          </cell>
          <cell r="C3045" t="str">
            <v>ISPW-EA-00-230</v>
          </cell>
          <cell r="D3045">
            <v>6715</v>
          </cell>
          <cell r="E3045" t="str">
            <v>ISPW-EA</v>
          </cell>
          <cell r="F3045" t="str">
            <v>00-230</v>
          </cell>
          <cell r="G3045" t="str">
            <v>On Location</v>
          </cell>
          <cell r="I3045" t="e">
            <v>#N/A</v>
          </cell>
        </row>
        <row r="3046">
          <cell r="A3046">
            <v>6716</v>
          </cell>
          <cell r="B3046">
            <v>2</v>
          </cell>
          <cell r="C3046" t="str">
            <v>ISPW-EA-00-231</v>
          </cell>
          <cell r="D3046">
            <v>6716</v>
          </cell>
          <cell r="E3046" t="str">
            <v>ISPW-EA</v>
          </cell>
          <cell r="F3046" t="str">
            <v>00-231</v>
          </cell>
          <cell r="G3046" t="str">
            <v>On Location</v>
          </cell>
          <cell r="I3046" t="e">
            <v>#N/A</v>
          </cell>
        </row>
        <row r="3047">
          <cell r="A3047">
            <v>6772</v>
          </cell>
          <cell r="B3047">
            <v>2</v>
          </cell>
          <cell r="C3047" t="str">
            <v>ISPW-EA-00-237</v>
          </cell>
          <cell r="D3047">
            <v>6772</v>
          </cell>
          <cell r="E3047" t="str">
            <v>ISPW-EA</v>
          </cell>
          <cell r="F3047" t="str">
            <v>00-237</v>
          </cell>
          <cell r="G3047" t="str">
            <v>RITE</v>
          </cell>
          <cell r="I3047" t="e">
            <v>#N/A</v>
          </cell>
          <cell r="N3047" t="str">
            <v>4501149795</v>
          </cell>
          <cell r="O3047" t="str">
            <v>4</v>
          </cell>
        </row>
        <row r="3048">
          <cell r="A3048">
            <v>6770</v>
          </cell>
          <cell r="B3048">
            <v>2</v>
          </cell>
          <cell r="C3048" t="str">
            <v>ISPW-EA-00-238</v>
          </cell>
          <cell r="D3048">
            <v>6770</v>
          </cell>
          <cell r="E3048" t="str">
            <v>ISPW-EA</v>
          </cell>
          <cell r="F3048" t="str">
            <v>00-238</v>
          </cell>
          <cell r="G3048" t="str">
            <v>RITE</v>
          </cell>
          <cell r="I3048" t="e">
            <v>#N/A</v>
          </cell>
          <cell r="N3048" t="str">
            <v>4501149795</v>
          </cell>
          <cell r="O3048" t="str">
            <v>4</v>
          </cell>
        </row>
        <row r="3049">
          <cell r="A3049">
            <v>6771</v>
          </cell>
          <cell r="B3049">
            <v>2</v>
          </cell>
          <cell r="C3049" t="str">
            <v>ISPW-EA-00-239</v>
          </cell>
          <cell r="D3049">
            <v>6771</v>
          </cell>
          <cell r="E3049" t="str">
            <v>ISPW-EA</v>
          </cell>
          <cell r="F3049" t="str">
            <v>00-239</v>
          </cell>
          <cell r="G3049" t="str">
            <v>RITE</v>
          </cell>
          <cell r="I3049" t="e">
            <v>#N/A</v>
          </cell>
          <cell r="N3049" t="str">
            <v>4501149795</v>
          </cell>
          <cell r="O3049" t="str">
            <v>4</v>
          </cell>
        </row>
        <row r="3050">
          <cell r="A3050">
            <v>6778</v>
          </cell>
          <cell r="B3050">
            <v>2</v>
          </cell>
          <cell r="C3050" t="str">
            <v>ISPW-EA-00-240</v>
          </cell>
          <cell r="D3050">
            <v>6778</v>
          </cell>
          <cell r="E3050" t="str">
            <v>ISPW-EA</v>
          </cell>
          <cell r="F3050" t="str">
            <v>00-240</v>
          </cell>
          <cell r="G3050" t="str">
            <v>RITE</v>
          </cell>
          <cell r="I3050" t="e">
            <v>#N/A</v>
          </cell>
          <cell r="N3050" t="str">
            <v>4501149795</v>
          </cell>
          <cell r="O3050" t="str">
            <v>5</v>
          </cell>
        </row>
        <row r="3051">
          <cell r="A3051">
            <v>6779</v>
          </cell>
          <cell r="B3051">
            <v>2</v>
          </cell>
          <cell r="C3051" t="str">
            <v>ISPW-EA-00-241</v>
          </cell>
          <cell r="D3051">
            <v>6779</v>
          </cell>
          <cell r="E3051" t="str">
            <v>ISPW-EA</v>
          </cell>
          <cell r="F3051" t="str">
            <v>00-241</v>
          </cell>
          <cell r="G3051" t="str">
            <v>RITE</v>
          </cell>
          <cell r="I3051" t="e">
            <v>#N/A</v>
          </cell>
          <cell r="N3051" t="str">
            <v>4501149795</v>
          </cell>
          <cell r="O3051" t="str">
            <v>5</v>
          </cell>
        </row>
        <row r="3052">
          <cell r="A3052">
            <v>6780</v>
          </cell>
          <cell r="B3052">
            <v>2</v>
          </cell>
          <cell r="C3052" t="str">
            <v>ISPW-EA-00-242</v>
          </cell>
          <cell r="D3052">
            <v>6780</v>
          </cell>
          <cell r="E3052" t="str">
            <v>ISPW-EA</v>
          </cell>
          <cell r="F3052" t="str">
            <v>00-242</v>
          </cell>
          <cell r="G3052" t="str">
            <v>RITE</v>
          </cell>
          <cell r="I3052" t="e">
            <v>#N/A</v>
          </cell>
          <cell r="N3052" t="str">
            <v>4501149795</v>
          </cell>
        </row>
        <row r="3053">
          <cell r="A3053">
            <v>6969</v>
          </cell>
          <cell r="B3053">
            <v>2</v>
          </cell>
          <cell r="C3053" t="str">
            <v>ISPW-EA-00-277</v>
          </cell>
          <cell r="D3053">
            <v>6969</v>
          </cell>
          <cell r="E3053" t="str">
            <v>ISPW-EA</v>
          </cell>
          <cell r="F3053" t="str">
            <v>00-277</v>
          </cell>
          <cell r="G3053" t="str">
            <v>RITE</v>
          </cell>
          <cell r="I3053" t="e">
            <v>#N/A</v>
          </cell>
          <cell r="N3053" t="str">
            <v>4501140240</v>
          </cell>
          <cell r="O3053" t="str">
            <v>5</v>
          </cell>
        </row>
        <row r="3054">
          <cell r="A3054">
            <v>6970</v>
          </cell>
          <cell r="B3054">
            <v>2</v>
          </cell>
          <cell r="C3054" t="str">
            <v>ISPW-EA-00-278</v>
          </cell>
          <cell r="D3054">
            <v>6970</v>
          </cell>
          <cell r="E3054" t="str">
            <v>ISPW-EA</v>
          </cell>
          <cell r="F3054" t="str">
            <v>00-278</v>
          </cell>
          <cell r="G3054" t="str">
            <v>RITE</v>
          </cell>
          <cell r="I3054" t="e">
            <v>#N/A</v>
          </cell>
          <cell r="N3054" t="str">
            <v>4501140240</v>
          </cell>
          <cell r="O3054" t="str">
            <v>5</v>
          </cell>
        </row>
        <row r="3055">
          <cell r="A3055">
            <v>6971</v>
          </cell>
          <cell r="B3055">
            <v>2</v>
          </cell>
          <cell r="C3055" t="str">
            <v>ISPW-EA-00-279</v>
          </cell>
          <cell r="D3055">
            <v>6971</v>
          </cell>
          <cell r="E3055" t="str">
            <v>ISPW-EA</v>
          </cell>
          <cell r="F3055" t="str">
            <v>00-279</v>
          </cell>
          <cell r="G3055" t="str">
            <v>RITE</v>
          </cell>
          <cell r="I3055" t="e">
            <v>#N/A</v>
          </cell>
          <cell r="N3055" t="str">
            <v>4501140240</v>
          </cell>
          <cell r="O3055" t="str">
            <v>5</v>
          </cell>
        </row>
        <row r="3056">
          <cell r="A3056">
            <v>6982</v>
          </cell>
          <cell r="B3056">
            <v>2</v>
          </cell>
          <cell r="C3056" t="str">
            <v>ISPW-EA-00-280</v>
          </cell>
          <cell r="D3056">
            <v>6982</v>
          </cell>
          <cell r="E3056" t="str">
            <v>ISPW-EA</v>
          </cell>
          <cell r="F3056" t="str">
            <v>00-280</v>
          </cell>
          <cell r="G3056" t="str">
            <v>RITE</v>
          </cell>
          <cell r="I3056" t="e">
            <v>#N/A</v>
          </cell>
          <cell r="N3056" t="str">
            <v>4501140240</v>
          </cell>
          <cell r="O3056" t="str">
            <v>6</v>
          </cell>
        </row>
        <row r="3057">
          <cell r="A3057">
            <v>6983</v>
          </cell>
          <cell r="B3057">
            <v>2</v>
          </cell>
          <cell r="C3057" t="str">
            <v>ISPW-EA-00-281</v>
          </cell>
          <cell r="D3057">
            <v>6983</v>
          </cell>
          <cell r="E3057" t="str">
            <v>ISPW-EA</v>
          </cell>
          <cell r="F3057" t="str">
            <v>00-281</v>
          </cell>
          <cell r="G3057" t="str">
            <v>RITE</v>
          </cell>
          <cell r="I3057" t="e">
            <v>#N/A</v>
          </cell>
          <cell r="N3057" t="str">
            <v>4501140240</v>
          </cell>
          <cell r="O3057" t="str">
            <v>6</v>
          </cell>
        </row>
        <row r="3058">
          <cell r="A3058">
            <v>6984</v>
          </cell>
          <cell r="B3058">
            <v>2</v>
          </cell>
          <cell r="C3058" t="str">
            <v>ISPW-EA-00-282</v>
          </cell>
          <cell r="D3058">
            <v>6984</v>
          </cell>
          <cell r="E3058" t="str">
            <v>ISPW-EA</v>
          </cell>
          <cell r="F3058" t="str">
            <v>00-282</v>
          </cell>
          <cell r="G3058" t="str">
            <v>RITE</v>
          </cell>
          <cell r="I3058" t="e">
            <v>#N/A</v>
          </cell>
          <cell r="N3058" t="str">
            <v>4501140240</v>
          </cell>
          <cell r="O3058" t="str">
            <v>6</v>
          </cell>
        </row>
        <row r="3059">
          <cell r="A3059">
            <v>4348</v>
          </cell>
          <cell r="B3059">
            <v>2</v>
          </cell>
          <cell r="C3059" t="str">
            <v>ISPW-EA-ENP01A</v>
          </cell>
          <cell r="D3059">
            <v>4348</v>
          </cell>
          <cell r="E3059" t="str">
            <v>ISPW-EA</v>
          </cell>
          <cell r="F3059" t="str">
            <v>ENP01A</v>
          </cell>
          <cell r="G3059" t="str">
            <v>RITE</v>
          </cell>
          <cell r="I3059" t="e">
            <v>#N/A</v>
          </cell>
        </row>
        <row r="3060">
          <cell r="A3060">
            <v>4349</v>
          </cell>
          <cell r="B3060">
            <v>2</v>
          </cell>
          <cell r="C3060" t="str">
            <v>ISPW-EA-ENP01B</v>
          </cell>
          <cell r="D3060">
            <v>4349</v>
          </cell>
          <cell r="E3060" t="str">
            <v>ISPW-EA</v>
          </cell>
          <cell r="F3060" t="str">
            <v>ENP01B</v>
          </cell>
          <cell r="G3060" t="str">
            <v>On Location</v>
          </cell>
          <cell r="I3060" t="e">
            <v>#N/A</v>
          </cell>
        </row>
        <row r="3061">
          <cell r="A3061">
            <v>3986</v>
          </cell>
          <cell r="B3061">
            <v>2</v>
          </cell>
          <cell r="C3061" t="str">
            <v>ISPW-EA-ENP-4</v>
          </cell>
          <cell r="D3061">
            <v>3986</v>
          </cell>
          <cell r="E3061" t="str">
            <v>ISPW-EA</v>
          </cell>
          <cell r="F3061" t="str">
            <v>ENP4</v>
          </cell>
          <cell r="G3061" t="str">
            <v>RITE</v>
          </cell>
          <cell r="H3061" t="str">
            <v>1000017954</v>
          </cell>
        </row>
        <row r="3062">
          <cell r="A3062">
            <v>3987</v>
          </cell>
          <cell r="B3062">
            <v>2</v>
          </cell>
          <cell r="C3062" t="str">
            <v>ISPW-EA-ENP-5</v>
          </cell>
          <cell r="D3062">
            <v>3987</v>
          </cell>
          <cell r="E3062" t="str">
            <v>ISPW-EA</v>
          </cell>
          <cell r="F3062" t="str">
            <v>ENP5</v>
          </cell>
          <cell r="G3062" t="str">
            <v>RITE</v>
          </cell>
          <cell r="H3062" t="str">
            <v>1000017955</v>
          </cell>
        </row>
        <row r="3063">
          <cell r="A3063">
            <v>3988</v>
          </cell>
          <cell r="B3063">
            <v>2</v>
          </cell>
          <cell r="C3063" t="str">
            <v>ISPW-EA-ENP-6</v>
          </cell>
          <cell r="D3063">
            <v>3988</v>
          </cell>
          <cell r="E3063" t="str">
            <v>ISPW-EA</v>
          </cell>
          <cell r="F3063" t="str">
            <v>ENP6</v>
          </cell>
          <cell r="G3063" t="str">
            <v>RITE</v>
          </cell>
          <cell r="H3063" t="str">
            <v>1000017956</v>
          </cell>
        </row>
        <row r="3064">
          <cell r="A3064">
            <v>7023</v>
          </cell>
          <cell r="B3064">
            <v>2</v>
          </cell>
          <cell r="C3064" t="str">
            <v>ISPW-GA-12002</v>
          </cell>
          <cell r="D3064">
            <v>7023</v>
          </cell>
          <cell r="E3064" t="str">
            <v>ISPW-GA</v>
          </cell>
          <cell r="F3064" t="str">
            <v>12002</v>
          </cell>
          <cell r="G3064" t="str">
            <v>RITE</v>
          </cell>
          <cell r="I3064" t="e">
            <v>#N/A</v>
          </cell>
        </row>
        <row r="3065">
          <cell r="A3065">
            <v>7024</v>
          </cell>
          <cell r="B3065">
            <v>2</v>
          </cell>
          <cell r="C3065" t="str">
            <v>ISPW-GA-12004</v>
          </cell>
          <cell r="D3065">
            <v>7024</v>
          </cell>
          <cell r="E3065" t="str">
            <v>ISPW-GA</v>
          </cell>
          <cell r="F3065" t="str">
            <v>12004</v>
          </cell>
          <cell r="G3065" t="str">
            <v>On Location</v>
          </cell>
          <cell r="I3065" t="e">
            <v>#N/A</v>
          </cell>
        </row>
        <row r="3066">
          <cell r="A3066">
            <v>1720</v>
          </cell>
          <cell r="B3066">
            <v>2</v>
          </cell>
          <cell r="C3066" t="str">
            <v>IVMR-AA-301</v>
          </cell>
          <cell r="D3066">
            <v>1720</v>
          </cell>
          <cell r="E3066" t="str">
            <v>IVMR-AA</v>
          </cell>
          <cell r="F3066" t="str">
            <v>301</v>
          </cell>
          <cell r="G3066" t="str">
            <v>RITE</v>
          </cell>
        </row>
        <row r="3067">
          <cell r="A3067">
            <v>1729</v>
          </cell>
          <cell r="B3067">
            <v>2</v>
          </cell>
          <cell r="C3067" t="str">
            <v>IVMR-AA-303</v>
          </cell>
          <cell r="D3067">
            <v>1729</v>
          </cell>
          <cell r="E3067" t="str">
            <v>IVMR-AA</v>
          </cell>
          <cell r="F3067" t="str">
            <v>303</v>
          </cell>
          <cell r="G3067" t="str">
            <v>RITE</v>
          </cell>
        </row>
        <row r="3068">
          <cell r="A3068">
            <v>1745</v>
          </cell>
          <cell r="B3068">
            <v>2</v>
          </cell>
          <cell r="C3068" t="str">
            <v>IVMR-AA-305</v>
          </cell>
          <cell r="D3068">
            <v>1745</v>
          </cell>
          <cell r="E3068" t="str">
            <v>IVMR-AA</v>
          </cell>
          <cell r="F3068" t="str">
            <v>305</v>
          </cell>
          <cell r="G3068" t="str">
            <v>RITE</v>
          </cell>
        </row>
        <row r="3069">
          <cell r="A3069">
            <v>1761</v>
          </cell>
          <cell r="B3069">
            <v>2</v>
          </cell>
          <cell r="C3069" t="str">
            <v>IVMR-AA-307</v>
          </cell>
          <cell r="D3069">
            <v>1761</v>
          </cell>
          <cell r="E3069" t="str">
            <v>IVMR-AA</v>
          </cell>
          <cell r="F3069" t="str">
            <v>307</v>
          </cell>
          <cell r="G3069" t="str">
            <v>RITE</v>
          </cell>
        </row>
        <row r="3070">
          <cell r="A3070">
            <v>1769</v>
          </cell>
          <cell r="B3070">
            <v>2</v>
          </cell>
          <cell r="C3070" t="str">
            <v>IVMR-AA-308</v>
          </cell>
          <cell r="D3070">
            <v>1769</v>
          </cell>
          <cell r="E3070" t="str">
            <v>IVMR-AA</v>
          </cell>
          <cell r="F3070" t="str">
            <v>308</v>
          </cell>
          <cell r="G3070" t="str">
            <v>RITE</v>
          </cell>
        </row>
        <row r="3071">
          <cell r="A3071">
            <v>1780</v>
          </cell>
          <cell r="B3071">
            <v>2</v>
          </cell>
          <cell r="C3071" t="str">
            <v>IVMR-AA-310</v>
          </cell>
          <cell r="D3071">
            <v>1780</v>
          </cell>
          <cell r="E3071" t="str">
            <v>IVMR-AA</v>
          </cell>
          <cell r="F3071" t="str">
            <v>310</v>
          </cell>
          <cell r="G3071" t="str">
            <v>RITE</v>
          </cell>
        </row>
        <row r="3072">
          <cell r="A3072">
            <v>1891</v>
          </cell>
          <cell r="B3072">
            <v>2</v>
          </cell>
          <cell r="C3072" t="str">
            <v>IVMR-AA-401</v>
          </cell>
          <cell r="D3072">
            <v>1891</v>
          </cell>
          <cell r="E3072" t="str">
            <v>IVMR-AA</v>
          </cell>
          <cell r="F3072" t="str">
            <v>401</v>
          </cell>
          <cell r="G3072" t="str">
            <v>RITE</v>
          </cell>
        </row>
        <row r="3073">
          <cell r="A3073">
            <v>1933</v>
          </cell>
          <cell r="B3073">
            <v>2</v>
          </cell>
          <cell r="C3073" t="str">
            <v>IVMR-AA-408</v>
          </cell>
          <cell r="D3073">
            <v>1933</v>
          </cell>
          <cell r="E3073" t="str">
            <v>IVMR-AA</v>
          </cell>
          <cell r="F3073" t="str">
            <v>408</v>
          </cell>
          <cell r="G3073" t="str">
            <v>RITE</v>
          </cell>
        </row>
        <row r="3074">
          <cell r="A3074">
            <v>1937</v>
          </cell>
          <cell r="B3074">
            <v>2</v>
          </cell>
          <cell r="C3074" t="str">
            <v>IVMR-AA-409</v>
          </cell>
          <cell r="D3074">
            <v>1937</v>
          </cell>
          <cell r="E3074" t="str">
            <v>IVMR-AA</v>
          </cell>
          <cell r="F3074" t="str">
            <v>409</v>
          </cell>
          <cell r="G3074" t="str">
            <v>RITE</v>
          </cell>
        </row>
        <row r="3075">
          <cell r="A3075">
            <v>2100</v>
          </cell>
          <cell r="B3075">
            <v>2</v>
          </cell>
          <cell r="C3075" t="str">
            <v>IVMR-AA-501</v>
          </cell>
          <cell r="D3075">
            <v>2100</v>
          </cell>
          <cell r="E3075" t="str">
            <v>IVMR-AA</v>
          </cell>
          <cell r="F3075" t="str">
            <v>501</v>
          </cell>
          <cell r="G3075" t="str">
            <v>RITE</v>
          </cell>
        </row>
        <row r="3076">
          <cell r="A3076">
            <v>2112</v>
          </cell>
          <cell r="B3076">
            <v>2</v>
          </cell>
          <cell r="C3076" t="str">
            <v>IVMR-AA-503</v>
          </cell>
          <cell r="D3076">
            <v>2112</v>
          </cell>
          <cell r="E3076" t="str">
            <v>IVMR-AA</v>
          </cell>
          <cell r="F3076" t="str">
            <v>503</v>
          </cell>
          <cell r="G3076" t="str">
            <v>RITE</v>
          </cell>
        </row>
        <row r="3077">
          <cell r="A3077">
            <v>2126</v>
          </cell>
          <cell r="B3077">
            <v>2</v>
          </cell>
          <cell r="C3077" t="str">
            <v>IVMR-AA-505</v>
          </cell>
          <cell r="D3077">
            <v>2126</v>
          </cell>
          <cell r="E3077" t="str">
            <v>IVMR-AA</v>
          </cell>
          <cell r="F3077" t="str">
            <v>505</v>
          </cell>
          <cell r="G3077" t="str">
            <v>RITE</v>
          </cell>
        </row>
        <row r="3078">
          <cell r="A3078">
            <v>2141</v>
          </cell>
          <cell r="B3078">
            <v>2</v>
          </cell>
          <cell r="C3078" t="str">
            <v>IVMR-AA-509</v>
          </cell>
          <cell r="D3078">
            <v>2141</v>
          </cell>
          <cell r="E3078" t="str">
            <v>IVMR-AA</v>
          </cell>
          <cell r="F3078" t="str">
            <v>509</v>
          </cell>
          <cell r="G3078" t="str">
            <v>RITE</v>
          </cell>
        </row>
        <row r="3079">
          <cell r="A3079">
            <v>2451</v>
          </cell>
          <cell r="B3079">
            <v>2</v>
          </cell>
          <cell r="C3079" t="str">
            <v>IVMR-AA-646</v>
          </cell>
          <cell r="D3079">
            <v>2451</v>
          </cell>
          <cell r="E3079" t="str">
            <v>IVMR-AA</v>
          </cell>
          <cell r="F3079" t="str">
            <v>646</v>
          </cell>
          <cell r="G3079" t="str">
            <v>RITE</v>
          </cell>
        </row>
        <row r="3080">
          <cell r="A3080">
            <v>2486</v>
          </cell>
          <cell r="B3080">
            <v>2</v>
          </cell>
          <cell r="C3080" t="str">
            <v>IVMR-AA-666</v>
          </cell>
          <cell r="D3080">
            <v>2486</v>
          </cell>
          <cell r="E3080" t="str">
            <v>IVMR-AA</v>
          </cell>
          <cell r="F3080" t="str">
            <v>666</v>
          </cell>
          <cell r="G3080" t="str">
            <v>RITE</v>
          </cell>
        </row>
        <row r="3081">
          <cell r="A3081">
            <v>2494</v>
          </cell>
          <cell r="B3081">
            <v>2</v>
          </cell>
          <cell r="C3081" t="str">
            <v>IVMR-AA-670</v>
          </cell>
          <cell r="D3081">
            <v>2494</v>
          </cell>
          <cell r="E3081" t="str">
            <v>IVMR-AA</v>
          </cell>
          <cell r="F3081" t="str">
            <v>670</v>
          </cell>
          <cell r="G3081" t="str">
            <v>RITE</v>
          </cell>
        </row>
        <row r="3082">
          <cell r="A3082">
            <v>4054</v>
          </cell>
          <cell r="B3082">
            <v>2</v>
          </cell>
          <cell r="C3082" t="str">
            <v>IVMR-AA-9670</v>
          </cell>
          <cell r="D3082">
            <v>4054</v>
          </cell>
          <cell r="E3082" t="str">
            <v>IVMR-AA</v>
          </cell>
          <cell r="F3082" t="str">
            <v>9670</v>
          </cell>
          <cell r="G3082" t="str">
            <v>RITE</v>
          </cell>
        </row>
        <row r="3083">
          <cell r="A3083">
            <v>598</v>
          </cell>
          <cell r="B3083">
            <v>2</v>
          </cell>
          <cell r="C3083" t="str">
            <v>IVMR-BA-020</v>
          </cell>
          <cell r="D3083">
            <v>598</v>
          </cell>
          <cell r="E3083" t="str">
            <v>IVMR-BA</v>
          </cell>
          <cell r="F3083" t="str">
            <v>020</v>
          </cell>
          <cell r="G3083" t="str">
            <v>RITE</v>
          </cell>
        </row>
        <row r="3084">
          <cell r="A3084">
            <v>619</v>
          </cell>
          <cell r="B3084">
            <v>2</v>
          </cell>
          <cell r="C3084" t="str">
            <v>IVMR-BA-021</v>
          </cell>
          <cell r="D3084">
            <v>619</v>
          </cell>
          <cell r="E3084" t="str">
            <v>IVMR-BA</v>
          </cell>
          <cell r="F3084" t="str">
            <v>021</v>
          </cell>
          <cell r="G3084" t="str">
            <v>RITE</v>
          </cell>
        </row>
        <row r="3085">
          <cell r="A3085">
            <v>2322</v>
          </cell>
          <cell r="B3085">
            <v>2</v>
          </cell>
          <cell r="C3085" t="str">
            <v>IVMR-BA-604</v>
          </cell>
          <cell r="D3085">
            <v>2322</v>
          </cell>
          <cell r="E3085" t="str">
            <v>IVMR-BA</v>
          </cell>
          <cell r="F3085" t="str">
            <v>604</v>
          </cell>
          <cell r="G3085" t="str">
            <v>RITE</v>
          </cell>
        </row>
        <row r="3086">
          <cell r="A3086">
            <v>2403</v>
          </cell>
          <cell r="B3086">
            <v>2</v>
          </cell>
          <cell r="C3086" t="str">
            <v>IVMR-BA-627</v>
          </cell>
          <cell r="D3086">
            <v>2403</v>
          </cell>
          <cell r="E3086" t="str">
            <v>IVMR-BA</v>
          </cell>
          <cell r="F3086" t="str">
            <v>627</v>
          </cell>
          <cell r="G3086" t="str">
            <v>RITE</v>
          </cell>
        </row>
        <row r="3087">
          <cell r="A3087">
            <v>2426</v>
          </cell>
          <cell r="B3087">
            <v>2</v>
          </cell>
          <cell r="C3087" t="str">
            <v>IVMR-BA-634</v>
          </cell>
          <cell r="D3087">
            <v>2426</v>
          </cell>
          <cell r="E3087" t="str">
            <v>IVMR-BA</v>
          </cell>
          <cell r="F3087" t="str">
            <v>634</v>
          </cell>
          <cell r="G3087" t="str">
            <v>RITE</v>
          </cell>
        </row>
        <row r="3088">
          <cell r="A3088">
            <v>2449</v>
          </cell>
          <cell r="B3088">
            <v>2</v>
          </cell>
          <cell r="C3088" t="str">
            <v>IVMR-BA-645</v>
          </cell>
          <cell r="D3088">
            <v>2449</v>
          </cell>
          <cell r="E3088" t="str">
            <v>IVMR-BA</v>
          </cell>
          <cell r="F3088" t="str">
            <v>645</v>
          </cell>
          <cell r="G3088" t="str">
            <v>RITE</v>
          </cell>
        </row>
        <row r="3089">
          <cell r="A3089">
            <v>2452</v>
          </cell>
          <cell r="B3089">
            <v>2</v>
          </cell>
          <cell r="C3089" t="str">
            <v>IVMR-BA-646</v>
          </cell>
          <cell r="D3089">
            <v>2452</v>
          </cell>
          <cell r="E3089" t="str">
            <v>IVMR-BA</v>
          </cell>
          <cell r="F3089" t="str">
            <v>646</v>
          </cell>
          <cell r="G3089" t="str">
            <v>RITE</v>
          </cell>
        </row>
        <row r="3090">
          <cell r="A3090">
            <v>2487</v>
          </cell>
          <cell r="B3090">
            <v>2</v>
          </cell>
          <cell r="C3090" t="str">
            <v>IVMR-BA-666</v>
          </cell>
          <cell r="D3090">
            <v>2487</v>
          </cell>
          <cell r="E3090" t="str">
            <v>IVMR-BA</v>
          </cell>
          <cell r="F3090" t="str">
            <v>666</v>
          </cell>
          <cell r="G3090" t="str">
            <v>RITE</v>
          </cell>
        </row>
        <row r="3091">
          <cell r="A3091">
            <v>2497</v>
          </cell>
          <cell r="B3091">
            <v>2</v>
          </cell>
          <cell r="C3091" t="str">
            <v>IVMR-BA-671</v>
          </cell>
          <cell r="D3091">
            <v>2497</v>
          </cell>
          <cell r="E3091" t="str">
            <v>IVMR-BA</v>
          </cell>
          <cell r="F3091" t="str">
            <v>671</v>
          </cell>
          <cell r="G3091" t="str">
            <v>RITE</v>
          </cell>
        </row>
        <row r="3092">
          <cell r="A3092">
            <v>2504</v>
          </cell>
          <cell r="B3092">
            <v>2</v>
          </cell>
          <cell r="C3092" t="str">
            <v>IVMR-BA-673</v>
          </cell>
          <cell r="D3092">
            <v>2504</v>
          </cell>
          <cell r="E3092" t="str">
            <v>IVMR-BA</v>
          </cell>
          <cell r="F3092" t="str">
            <v>673</v>
          </cell>
          <cell r="G3092" t="str">
            <v>RITE</v>
          </cell>
        </row>
        <row r="3093">
          <cell r="A3093">
            <v>2513</v>
          </cell>
          <cell r="B3093">
            <v>2</v>
          </cell>
          <cell r="C3093" t="str">
            <v>IVMR-BA-677</v>
          </cell>
          <cell r="D3093">
            <v>2513</v>
          </cell>
          <cell r="E3093" t="str">
            <v>IVMR-BA</v>
          </cell>
          <cell r="F3093" t="str">
            <v>677</v>
          </cell>
          <cell r="G3093" t="str">
            <v>RITE</v>
          </cell>
        </row>
        <row r="3094">
          <cell r="A3094">
            <v>2348</v>
          </cell>
          <cell r="B3094">
            <v>2</v>
          </cell>
          <cell r="C3094" t="str">
            <v>IVMR-BA-9608</v>
          </cell>
          <cell r="D3094">
            <v>2348</v>
          </cell>
          <cell r="E3094" t="str">
            <v>IVMR-BA</v>
          </cell>
          <cell r="F3094" t="str">
            <v>9608</v>
          </cell>
          <cell r="G3094" t="str">
            <v>RITE</v>
          </cell>
          <cell r="H3094" t="str">
            <v>1000005526</v>
          </cell>
        </row>
        <row r="3095">
          <cell r="A3095">
            <v>3190</v>
          </cell>
          <cell r="B3095">
            <v>2</v>
          </cell>
          <cell r="C3095" t="str">
            <v>IVMR-BA-9627</v>
          </cell>
          <cell r="D3095">
            <v>3190</v>
          </cell>
          <cell r="E3095" t="str">
            <v>IVMR-BA</v>
          </cell>
          <cell r="F3095" t="str">
            <v>9627</v>
          </cell>
          <cell r="G3095" t="str">
            <v>RITE</v>
          </cell>
        </row>
        <row r="3096">
          <cell r="A3096">
            <v>3195</v>
          </cell>
          <cell r="B3096">
            <v>2</v>
          </cell>
          <cell r="C3096" t="str">
            <v>IVMR-BA-9634</v>
          </cell>
          <cell r="D3096">
            <v>3195</v>
          </cell>
          <cell r="E3096" t="str">
            <v>IVMR-BA</v>
          </cell>
          <cell r="F3096" t="str">
            <v>9634</v>
          </cell>
          <cell r="G3096" t="str">
            <v>RITE</v>
          </cell>
        </row>
        <row r="3097">
          <cell r="A3097">
            <v>4029</v>
          </cell>
          <cell r="B3097">
            <v>2</v>
          </cell>
          <cell r="C3097" t="str">
            <v>IVMR-BA-9645</v>
          </cell>
          <cell r="D3097">
            <v>4029</v>
          </cell>
          <cell r="E3097" t="str">
            <v>IVMR-BA</v>
          </cell>
          <cell r="F3097" t="str">
            <v>9645</v>
          </cell>
          <cell r="G3097" t="str">
            <v>On Location</v>
          </cell>
          <cell r="H3097" t="str">
            <v>1000005522</v>
          </cell>
        </row>
        <row r="3098">
          <cell r="A3098">
            <v>4028</v>
          </cell>
          <cell r="B3098">
            <v>2</v>
          </cell>
          <cell r="C3098" t="str">
            <v>IVMR-BA-9646</v>
          </cell>
          <cell r="D3098">
            <v>4028</v>
          </cell>
          <cell r="E3098" t="str">
            <v>IVMR-BA</v>
          </cell>
          <cell r="F3098" t="str">
            <v>9646</v>
          </cell>
          <cell r="G3098" t="str">
            <v>On Location</v>
          </cell>
          <cell r="H3098" t="str">
            <v>1000005523</v>
          </cell>
        </row>
        <row r="3099">
          <cell r="A3099">
            <v>4055</v>
          </cell>
          <cell r="B3099">
            <v>2</v>
          </cell>
          <cell r="C3099" t="str">
            <v>IVMR-BA-9666</v>
          </cell>
          <cell r="D3099">
            <v>4055</v>
          </cell>
          <cell r="E3099" t="str">
            <v>IVMR-BA</v>
          </cell>
          <cell r="F3099" t="str">
            <v>9666</v>
          </cell>
          <cell r="G3099" t="str">
            <v>RITE</v>
          </cell>
        </row>
        <row r="3100">
          <cell r="A3100">
            <v>4529</v>
          </cell>
          <cell r="B3100">
            <v>2</v>
          </cell>
          <cell r="C3100" t="str">
            <v>IVMR-BA-98234</v>
          </cell>
          <cell r="D3100">
            <v>4529</v>
          </cell>
          <cell r="E3100" t="str">
            <v>IVMR-BA</v>
          </cell>
          <cell r="F3100" t="str">
            <v>98234</v>
          </cell>
          <cell r="G3100" t="str">
            <v>RITE</v>
          </cell>
        </row>
        <row r="3101">
          <cell r="A3101">
            <v>4860</v>
          </cell>
          <cell r="B3101">
            <v>2</v>
          </cell>
          <cell r="C3101" t="str">
            <v>IVMR-CA-00-001</v>
          </cell>
          <cell r="D3101">
            <v>4860</v>
          </cell>
          <cell r="E3101" t="str">
            <v>IVMR-CA</v>
          </cell>
          <cell r="F3101" t="str">
            <v>00-001</v>
          </cell>
          <cell r="G3101" t="str">
            <v>On Location</v>
          </cell>
          <cell r="N3101" t="str">
            <v>4500992379</v>
          </cell>
        </row>
        <row r="3102">
          <cell r="A3102">
            <v>97</v>
          </cell>
          <cell r="B3102">
            <v>2</v>
          </cell>
          <cell r="C3102" t="str">
            <v>IVMR-CA-002</v>
          </cell>
          <cell r="D3102">
            <v>97</v>
          </cell>
          <cell r="E3102" t="str">
            <v>IVMR-CA</v>
          </cell>
          <cell r="F3102" t="str">
            <v>002</v>
          </cell>
          <cell r="G3102" t="str">
            <v>RITE</v>
          </cell>
        </row>
        <row r="3103">
          <cell r="A3103">
            <v>4078</v>
          </cell>
          <cell r="B3103">
            <v>2</v>
          </cell>
          <cell r="C3103" t="str">
            <v>IVMR-CA-98002</v>
          </cell>
          <cell r="D3103">
            <v>4078</v>
          </cell>
          <cell r="E3103" t="str">
            <v>IVMR-CA</v>
          </cell>
          <cell r="F3103" t="str">
            <v>98002</v>
          </cell>
          <cell r="G3103" t="str">
            <v>RITE</v>
          </cell>
        </row>
        <row r="3104">
          <cell r="A3104">
            <v>3427</v>
          </cell>
          <cell r="B3104">
            <v>2</v>
          </cell>
          <cell r="C3104" t="str">
            <v>IVMR-CA-98003</v>
          </cell>
          <cell r="D3104">
            <v>3427</v>
          </cell>
          <cell r="E3104" t="str">
            <v>IVMR-CA</v>
          </cell>
          <cell r="F3104" t="str">
            <v>98003</v>
          </cell>
          <cell r="G3104" t="str">
            <v>On Location</v>
          </cell>
        </row>
        <row r="3105">
          <cell r="A3105">
            <v>3429</v>
          </cell>
          <cell r="B3105">
            <v>2</v>
          </cell>
          <cell r="C3105" t="str">
            <v>IVMR-CA-98004</v>
          </cell>
          <cell r="D3105">
            <v>3429</v>
          </cell>
          <cell r="E3105" t="str">
            <v>IVMR-CA</v>
          </cell>
          <cell r="F3105" t="str">
            <v>98004</v>
          </cell>
          <cell r="G3105" t="str">
            <v>On Location</v>
          </cell>
        </row>
        <row r="3106">
          <cell r="A3106">
            <v>3433</v>
          </cell>
          <cell r="B3106">
            <v>2</v>
          </cell>
          <cell r="C3106" t="str">
            <v>IVMR-CA-98005</v>
          </cell>
          <cell r="D3106">
            <v>3433</v>
          </cell>
          <cell r="E3106" t="str">
            <v>IVMR-CA</v>
          </cell>
          <cell r="F3106" t="str">
            <v>98005</v>
          </cell>
          <cell r="G3106" t="str">
            <v>RITE</v>
          </cell>
        </row>
        <row r="3107">
          <cell r="A3107">
            <v>3447</v>
          </cell>
          <cell r="B3107">
            <v>2</v>
          </cell>
          <cell r="C3107" t="str">
            <v>IVMR-CA-98010</v>
          </cell>
          <cell r="D3107">
            <v>3447</v>
          </cell>
          <cell r="E3107" t="str">
            <v>IVMR-CA</v>
          </cell>
          <cell r="F3107" t="str">
            <v>98010</v>
          </cell>
          <cell r="G3107" t="str">
            <v>RITE</v>
          </cell>
        </row>
        <row r="3108">
          <cell r="A3108">
            <v>3485</v>
          </cell>
          <cell r="B3108">
            <v>2</v>
          </cell>
          <cell r="C3108" t="str">
            <v>IVMR-CA-98026</v>
          </cell>
          <cell r="D3108">
            <v>3485</v>
          </cell>
          <cell r="E3108" t="str">
            <v>IVMR-CA</v>
          </cell>
          <cell r="F3108" t="str">
            <v>98026</v>
          </cell>
          <cell r="G3108" t="str">
            <v>RITE</v>
          </cell>
        </row>
        <row r="3109">
          <cell r="A3109">
            <v>3702</v>
          </cell>
          <cell r="B3109">
            <v>2</v>
          </cell>
          <cell r="C3109" t="str">
            <v>IVMR-CA-99002</v>
          </cell>
          <cell r="D3109">
            <v>3702</v>
          </cell>
          <cell r="E3109" t="str">
            <v>IVMR-CA</v>
          </cell>
          <cell r="F3109" t="str">
            <v>99002</v>
          </cell>
          <cell r="G3109" t="str">
            <v>RITE</v>
          </cell>
        </row>
        <row r="3110">
          <cell r="A3110">
            <v>4017</v>
          </cell>
          <cell r="B3110">
            <v>2</v>
          </cell>
          <cell r="C3110" t="str">
            <v>IVMR-CA-99004</v>
          </cell>
          <cell r="D3110">
            <v>4017</v>
          </cell>
          <cell r="E3110" t="str">
            <v>IVMR-CA</v>
          </cell>
          <cell r="F3110" t="str">
            <v>99004</v>
          </cell>
          <cell r="G3110" t="str">
            <v>On Location</v>
          </cell>
        </row>
        <row r="3111">
          <cell r="A3111">
            <v>4525</v>
          </cell>
          <cell r="B3111">
            <v>2</v>
          </cell>
          <cell r="C3111" t="str">
            <v>IVMR-CA-99006</v>
          </cell>
          <cell r="D3111">
            <v>4525</v>
          </cell>
          <cell r="E3111" t="str">
            <v>IVMR-CA</v>
          </cell>
          <cell r="F3111" t="str">
            <v>99006</v>
          </cell>
          <cell r="G3111" t="str">
            <v>On Location</v>
          </cell>
        </row>
        <row r="3112">
          <cell r="A3112">
            <v>4333</v>
          </cell>
          <cell r="B3112">
            <v>2</v>
          </cell>
          <cell r="C3112" t="str">
            <v>IVMR-CA-99008</v>
          </cell>
          <cell r="D3112">
            <v>4333</v>
          </cell>
          <cell r="E3112" t="str">
            <v>IVMR-CA</v>
          </cell>
          <cell r="F3112" t="str">
            <v>99008</v>
          </cell>
          <cell r="G3112" t="str">
            <v>RITE</v>
          </cell>
        </row>
        <row r="3113">
          <cell r="A3113">
            <v>599</v>
          </cell>
          <cell r="B3113">
            <v>2</v>
          </cell>
          <cell r="C3113" t="str">
            <v>IVMT-AA-020</v>
          </cell>
          <cell r="D3113">
            <v>599</v>
          </cell>
          <cell r="E3113" t="str">
            <v>IVMT-AA</v>
          </cell>
          <cell r="F3113" t="str">
            <v>020</v>
          </cell>
          <cell r="G3113" t="str">
            <v>RITE</v>
          </cell>
        </row>
        <row r="3114">
          <cell r="A3114">
            <v>620</v>
          </cell>
          <cell r="B3114">
            <v>2</v>
          </cell>
          <cell r="C3114" t="str">
            <v>IVMT-AA-021</v>
          </cell>
          <cell r="D3114">
            <v>620</v>
          </cell>
          <cell r="E3114" t="str">
            <v>IVMT-AA</v>
          </cell>
          <cell r="F3114" t="str">
            <v>021</v>
          </cell>
          <cell r="G3114" t="str">
            <v>RITE</v>
          </cell>
        </row>
        <row r="3115">
          <cell r="A3115">
            <v>643</v>
          </cell>
          <cell r="B3115">
            <v>2</v>
          </cell>
          <cell r="C3115" t="str">
            <v>IVMT-AA-022</v>
          </cell>
          <cell r="D3115">
            <v>643</v>
          </cell>
          <cell r="E3115" t="str">
            <v>IVMT-AA</v>
          </cell>
          <cell r="F3115" t="str">
            <v>022</v>
          </cell>
          <cell r="G3115" t="str">
            <v>RITE</v>
          </cell>
        </row>
        <row r="3116">
          <cell r="A3116">
            <v>669</v>
          </cell>
          <cell r="B3116">
            <v>2</v>
          </cell>
          <cell r="C3116" t="str">
            <v>IVMT-AA-023</v>
          </cell>
          <cell r="D3116">
            <v>669</v>
          </cell>
          <cell r="E3116" t="str">
            <v>IVMT-AA</v>
          </cell>
          <cell r="F3116" t="str">
            <v>023</v>
          </cell>
          <cell r="G3116" t="str">
            <v>RITE</v>
          </cell>
        </row>
        <row r="3117">
          <cell r="A3117">
            <v>688</v>
          </cell>
          <cell r="B3117">
            <v>2</v>
          </cell>
          <cell r="C3117" t="str">
            <v>IVMT-AA-024</v>
          </cell>
          <cell r="D3117">
            <v>688</v>
          </cell>
          <cell r="E3117" t="str">
            <v>IVMT-AA</v>
          </cell>
          <cell r="F3117" t="str">
            <v>024</v>
          </cell>
          <cell r="G3117" t="str">
            <v>RITE</v>
          </cell>
        </row>
        <row r="3118">
          <cell r="A3118">
            <v>709</v>
          </cell>
          <cell r="B3118">
            <v>2</v>
          </cell>
          <cell r="C3118" t="str">
            <v>IVMT-AA-025</v>
          </cell>
          <cell r="D3118">
            <v>709</v>
          </cell>
          <cell r="E3118" t="str">
            <v>IVMT-AA</v>
          </cell>
          <cell r="F3118" t="str">
            <v>025</v>
          </cell>
          <cell r="G3118" t="str">
            <v>RITE</v>
          </cell>
        </row>
        <row r="3119">
          <cell r="A3119">
            <v>1254</v>
          </cell>
          <cell r="B3119">
            <v>2</v>
          </cell>
          <cell r="C3119" t="str">
            <v>IVMT-AA-116</v>
          </cell>
          <cell r="D3119">
            <v>1254</v>
          </cell>
          <cell r="E3119" t="str">
            <v>IVMT-AA</v>
          </cell>
          <cell r="F3119" t="str">
            <v>116</v>
          </cell>
          <cell r="G3119" t="str">
            <v>RITE</v>
          </cell>
        </row>
        <row r="3120">
          <cell r="A3120">
            <v>1258</v>
          </cell>
          <cell r="B3120">
            <v>2</v>
          </cell>
          <cell r="C3120" t="str">
            <v>IVMT-AA-117</v>
          </cell>
          <cell r="D3120">
            <v>1258</v>
          </cell>
          <cell r="E3120" t="str">
            <v>IVMT-AA</v>
          </cell>
          <cell r="F3120" t="str">
            <v>117</v>
          </cell>
          <cell r="G3120" t="str">
            <v>RITE</v>
          </cell>
        </row>
        <row r="3121">
          <cell r="A3121">
            <v>1268</v>
          </cell>
          <cell r="B3121">
            <v>2</v>
          </cell>
          <cell r="C3121" t="str">
            <v>IVMT-AA-120</v>
          </cell>
          <cell r="D3121">
            <v>1268</v>
          </cell>
          <cell r="E3121" t="str">
            <v>IVMT-AA</v>
          </cell>
          <cell r="F3121" t="str">
            <v>120</v>
          </cell>
          <cell r="G3121" t="str">
            <v>RITE</v>
          </cell>
        </row>
        <row r="3122">
          <cell r="A3122">
            <v>1271</v>
          </cell>
          <cell r="B3122">
            <v>2</v>
          </cell>
          <cell r="C3122" t="str">
            <v>IVMT-AA-121</v>
          </cell>
          <cell r="D3122">
            <v>1271</v>
          </cell>
          <cell r="E3122" t="str">
            <v>IVMT-AA</v>
          </cell>
          <cell r="F3122" t="str">
            <v>121</v>
          </cell>
          <cell r="G3122" t="str">
            <v>RITE</v>
          </cell>
        </row>
        <row r="3123">
          <cell r="A3123">
            <v>1273</v>
          </cell>
          <cell r="B3123">
            <v>2</v>
          </cell>
          <cell r="C3123" t="str">
            <v>IVMT-AA-122</v>
          </cell>
          <cell r="D3123">
            <v>1273</v>
          </cell>
          <cell r="E3123" t="str">
            <v>IVMT-AA</v>
          </cell>
          <cell r="F3123" t="str">
            <v>122</v>
          </cell>
          <cell r="G3123" t="str">
            <v>RITE</v>
          </cell>
        </row>
        <row r="3124">
          <cell r="A3124">
            <v>1278</v>
          </cell>
          <cell r="B3124">
            <v>2</v>
          </cell>
          <cell r="C3124" t="str">
            <v>IVMT-AA-123</v>
          </cell>
          <cell r="D3124">
            <v>1278</v>
          </cell>
          <cell r="E3124" t="str">
            <v>IVMT-AA</v>
          </cell>
          <cell r="F3124" t="str">
            <v>123</v>
          </cell>
          <cell r="G3124" t="str">
            <v>RITE</v>
          </cell>
        </row>
        <row r="3125">
          <cell r="A3125">
            <v>1333</v>
          </cell>
          <cell r="B3125">
            <v>2</v>
          </cell>
          <cell r="C3125" t="str">
            <v>IVMT-AA-143</v>
          </cell>
          <cell r="D3125">
            <v>1333</v>
          </cell>
          <cell r="E3125" t="str">
            <v>IVMT-AA</v>
          </cell>
          <cell r="F3125" t="str">
            <v>143</v>
          </cell>
          <cell r="G3125" t="str">
            <v>RITE</v>
          </cell>
        </row>
        <row r="3126">
          <cell r="A3126">
            <v>1340</v>
          </cell>
          <cell r="B3126">
            <v>2</v>
          </cell>
          <cell r="C3126" t="str">
            <v>IVMT-AA-144</v>
          </cell>
          <cell r="D3126">
            <v>1340</v>
          </cell>
          <cell r="E3126" t="str">
            <v>IVMT-AA</v>
          </cell>
          <cell r="F3126" t="str">
            <v>144</v>
          </cell>
          <cell r="G3126" t="str">
            <v>RITE</v>
          </cell>
        </row>
        <row r="3127">
          <cell r="A3127">
            <v>1342</v>
          </cell>
          <cell r="B3127">
            <v>2</v>
          </cell>
          <cell r="C3127" t="str">
            <v>IVMT-AA-145</v>
          </cell>
          <cell r="D3127">
            <v>1342</v>
          </cell>
          <cell r="E3127" t="str">
            <v>IVMT-AA</v>
          </cell>
          <cell r="F3127" t="str">
            <v>145</v>
          </cell>
          <cell r="G3127" t="str">
            <v>RITE</v>
          </cell>
        </row>
        <row r="3128">
          <cell r="A3128">
            <v>1345</v>
          </cell>
          <cell r="B3128">
            <v>2</v>
          </cell>
          <cell r="C3128" t="str">
            <v>IVMT-AA-146</v>
          </cell>
          <cell r="D3128">
            <v>1345</v>
          </cell>
          <cell r="E3128" t="str">
            <v>IVMT-AA</v>
          </cell>
          <cell r="F3128" t="str">
            <v>146</v>
          </cell>
          <cell r="G3128" t="str">
            <v>RITE</v>
          </cell>
        </row>
        <row r="3129">
          <cell r="A3129">
            <v>1617</v>
          </cell>
          <cell r="B3129">
            <v>2</v>
          </cell>
          <cell r="C3129" t="str">
            <v>IVMT-AA-241</v>
          </cell>
          <cell r="D3129">
            <v>1617</v>
          </cell>
          <cell r="E3129" t="str">
            <v>IVMT-AA</v>
          </cell>
          <cell r="F3129" t="str">
            <v>241</v>
          </cell>
          <cell r="G3129" t="str">
            <v>RITE</v>
          </cell>
        </row>
        <row r="3130">
          <cell r="A3130">
            <v>1668</v>
          </cell>
          <cell r="B3130">
            <v>2</v>
          </cell>
          <cell r="C3130" t="str">
            <v>IVMT-AA-271</v>
          </cell>
          <cell r="D3130">
            <v>1668</v>
          </cell>
          <cell r="E3130" t="str">
            <v>IVMT-AA</v>
          </cell>
          <cell r="F3130" t="str">
            <v>271</v>
          </cell>
          <cell r="G3130" t="str">
            <v>RITE</v>
          </cell>
        </row>
        <row r="3131">
          <cell r="A3131">
            <v>1721</v>
          </cell>
          <cell r="B3131">
            <v>2</v>
          </cell>
          <cell r="C3131" t="str">
            <v>IVMT-AA-301</v>
          </cell>
          <cell r="D3131">
            <v>1721</v>
          </cell>
          <cell r="E3131" t="str">
            <v>IVMT-AA</v>
          </cell>
          <cell r="F3131" t="str">
            <v>301</v>
          </cell>
          <cell r="G3131" t="str">
            <v>RITE</v>
          </cell>
        </row>
        <row r="3132">
          <cell r="A3132">
            <v>1730</v>
          </cell>
          <cell r="B3132">
            <v>2</v>
          </cell>
          <cell r="C3132" t="str">
            <v>IVMT-AA-303</v>
          </cell>
          <cell r="D3132">
            <v>1730</v>
          </cell>
          <cell r="E3132" t="str">
            <v>IVMT-AA</v>
          </cell>
          <cell r="F3132" t="str">
            <v>303</v>
          </cell>
          <cell r="G3132" t="str">
            <v>RITE</v>
          </cell>
        </row>
        <row r="3133">
          <cell r="A3133">
            <v>1755</v>
          </cell>
          <cell r="B3133">
            <v>2</v>
          </cell>
          <cell r="C3133" t="str">
            <v>IVMT-AA-306</v>
          </cell>
          <cell r="D3133">
            <v>1755</v>
          </cell>
          <cell r="E3133" t="str">
            <v>IVMT-AA</v>
          </cell>
          <cell r="F3133" t="str">
            <v>306</v>
          </cell>
          <cell r="G3133" t="str">
            <v>RITE</v>
          </cell>
        </row>
        <row r="3134">
          <cell r="A3134">
            <v>1762</v>
          </cell>
          <cell r="B3134">
            <v>2</v>
          </cell>
          <cell r="C3134" t="str">
            <v>IVMT-AA-307</v>
          </cell>
          <cell r="D3134">
            <v>1762</v>
          </cell>
          <cell r="E3134" t="str">
            <v>IVMT-AA</v>
          </cell>
          <cell r="F3134" t="str">
            <v>307</v>
          </cell>
          <cell r="G3134" t="str">
            <v>RITE</v>
          </cell>
        </row>
        <row r="3135">
          <cell r="A3135">
            <v>1770</v>
          </cell>
          <cell r="B3135">
            <v>2</v>
          </cell>
          <cell r="C3135" t="str">
            <v>IVMT-AA-308</v>
          </cell>
          <cell r="D3135">
            <v>1770</v>
          </cell>
          <cell r="E3135" t="str">
            <v>IVMT-AA</v>
          </cell>
          <cell r="F3135" t="str">
            <v>308</v>
          </cell>
          <cell r="G3135" t="str">
            <v>RITE</v>
          </cell>
        </row>
        <row r="3136">
          <cell r="A3136">
            <v>1775</v>
          </cell>
          <cell r="B3136">
            <v>2</v>
          </cell>
          <cell r="C3136" t="str">
            <v>IVMT-AA-309</v>
          </cell>
          <cell r="D3136">
            <v>1775</v>
          </cell>
          <cell r="E3136" t="str">
            <v>IVMT-AA</v>
          </cell>
          <cell r="F3136" t="str">
            <v>309</v>
          </cell>
          <cell r="G3136" t="str">
            <v>RITE</v>
          </cell>
        </row>
        <row r="3137">
          <cell r="A3137">
            <v>1781</v>
          </cell>
          <cell r="B3137">
            <v>2</v>
          </cell>
          <cell r="C3137" t="str">
            <v>IVMT-AA-310</v>
          </cell>
          <cell r="D3137">
            <v>1781</v>
          </cell>
          <cell r="E3137" t="str">
            <v>IVMT-AA</v>
          </cell>
          <cell r="F3137" t="str">
            <v>310</v>
          </cell>
          <cell r="G3137" t="str">
            <v>RITE</v>
          </cell>
        </row>
        <row r="3138">
          <cell r="A3138">
            <v>1798</v>
          </cell>
          <cell r="B3138">
            <v>2</v>
          </cell>
          <cell r="C3138" t="str">
            <v>IVMT-AA-313</v>
          </cell>
          <cell r="D3138">
            <v>1798</v>
          </cell>
          <cell r="E3138" t="str">
            <v>IVMT-AA</v>
          </cell>
          <cell r="F3138" t="str">
            <v>313</v>
          </cell>
          <cell r="G3138" t="str">
            <v>RITE</v>
          </cell>
        </row>
        <row r="3139">
          <cell r="A3139">
            <v>1799</v>
          </cell>
          <cell r="B3139">
            <v>2</v>
          </cell>
          <cell r="C3139" t="str">
            <v>IVMT-AA-314</v>
          </cell>
          <cell r="D3139">
            <v>1799</v>
          </cell>
          <cell r="E3139" t="str">
            <v>IVMT-AA</v>
          </cell>
          <cell r="F3139" t="str">
            <v>314</v>
          </cell>
          <cell r="G3139" t="str">
            <v>RITE</v>
          </cell>
        </row>
        <row r="3140">
          <cell r="A3140">
            <v>1803</v>
          </cell>
          <cell r="B3140">
            <v>2</v>
          </cell>
          <cell r="C3140" t="str">
            <v>IVMT-AA-315</v>
          </cell>
          <cell r="D3140">
            <v>1803</v>
          </cell>
          <cell r="E3140" t="str">
            <v>IVMT-AA</v>
          </cell>
          <cell r="F3140" t="str">
            <v>315</v>
          </cell>
          <cell r="G3140" t="str">
            <v>RITE</v>
          </cell>
        </row>
        <row r="3141">
          <cell r="A3141">
            <v>1892</v>
          </cell>
          <cell r="B3141">
            <v>2</v>
          </cell>
          <cell r="C3141" t="str">
            <v>IVMT-AA-401</v>
          </cell>
          <cell r="D3141">
            <v>1892</v>
          </cell>
          <cell r="E3141" t="str">
            <v>IVMT-AA</v>
          </cell>
          <cell r="F3141" t="str">
            <v>401</v>
          </cell>
          <cell r="G3141" t="str">
            <v>RITE</v>
          </cell>
        </row>
        <row r="3142">
          <cell r="A3142">
            <v>1910</v>
          </cell>
          <cell r="B3142">
            <v>2</v>
          </cell>
          <cell r="C3142" t="str">
            <v>IVMT-AA-404</v>
          </cell>
          <cell r="D3142">
            <v>1910</v>
          </cell>
          <cell r="E3142" t="str">
            <v>IVMT-AA</v>
          </cell>
          <cell r="F3142" t="str">
            <v>404</v>
          </cell>
          <cell r="G3142" t="str">
            <v>RITE</v>
          </cell>
        </row>
        <row r="3143">
          <cell r="A3143">
            <v>1918</v>
          </cell>
          <cell r="B3143">
            <v>2</v>
          </cell>
          <cell r="C3143" t="str">
            <v>IVMT-AA-405</v>
          </cell>
          <cell r="D3143">
            <v>1918</v>
          </cell>
          <cell r="E3143" t="str">
            <v>IVMT-AA</v>
          </cell>
          <cell r="F3143" t="str">
            <v>405</v>
          </cell>
          <cell r="G3143" t="str">
            <v>RITE</v>
          </cell>
        </row>
        <row r="3144">
          <cell r="A3144">
            <v>1944</v>
          </cell>
          <cell r="B3144">
            <v>2</v>
          </cell>
          <cell r="C3144" t="str">
            <v>IVMT-AA-410</v>
          </cell>
          <cell r="D3144">
            <v>1944</v>
          </cell>
          <cell r="E3144" t="str">
            <v>IVMT-AA</v>
          </cell>
          <cell r="F3144" t="str">
            <v>410</v>
          </cell>
          <cell r="G3144" t="str">
            <v>RITE</v>
          </cell>
        </row>
        <row r="3145">
          <cell r="A3145">
            <v>1956</v>
          </cell>
          <cell r="B3145">
            <v>2</v>
          </cell>
          <cell r="C3145" t="str">
            <v>IVMT-AA-416</v>
          </cell>
          <cell r="D3145">
            <v>1956</v>
          </cell>
          <cell r="E3145" t="str">
            <v>IVMT-AA</v>
          </cell>
          <cell r="F3145" t="str">
            <v>416</v>
          </cell>
          <cell r="G3145" t="str">
            <v>RITE</v>
          </cell>
        </row>
        <row r="3146">
          <cell r="A3146">
            <v>2121</v>
          </cell>
          <cell r="B3146">
            <v>2</v>
          </cell>
          <cell r="C3146" t="str">
            <v>IVMT-AA-504</v>
          </cell>
          <cell r="D3146">
            <v>2121</v>
          </cell>
          <cell r="E3146" t="str">
            <v>IVMT-AA</v>
          </cell>
          <cell r="F3146" t="str">
            <v>504</v>
          </cell>
          <cell r="G3146" t="str">
            <v>RITE</v>
          </cell>
        </row>
        <row r="3147">
          <cell r="A3147">
            <v>2132</v>
          </cell>
          <cell r="B3147">
            <v>2</v>
          </cell>
          <cell r="C3147" t="str">
            <v>IVMT-AA-507</v>
          </cell>
          <cell r="D3147">
            <v>2132</v>
          </cell>
          <cell r="E3147" t="str">
            <v>IVMT-AA</v>
          </cell>
          <cell r="F3147" t="str">
            <v>507</v>
          </cell>
          <cell r="G3147" t="str">
            <v>RITE</v>
          </cell>
        </row>
        <row r="3148">
          <cell r="A3148">
            <v>2137</v>
          </cell>
          <cell r="B3148">
            <v>2</v>
          </cell>
          <cell r="C3148" t="str">
            <v>IVMT-AA-508</v>
          </cell>
          <cell r="D3148">
            <v>2137</v>
          </cell>
          <cell r="E3148" t="str">
            <v>IVMT-AA</v>
          </cell>
          <cell r="F3148" t="str">
            <v>508</v>
          </cell>
          <cell r="G3148" t="str">
            <v>RITE</v>
          </cell>
        </row>
        <row r="3149">
          <cell r="A3149">
            <v>2153</v>
          </cell>
          <cell r="B3149">
            <v>2</v>
          </cell>
          <cell r="C3149" t="str">
            <v>IVMT-AA-512</v>
          </cell>
          <cell r="D3149">
            <v>2153</v>
          </cell>
          <cell r="E3149" t="str">
            <v>IVMT-AA</v>
          </cell>
          <cell r="F3149" t="str">
            <v>512</v>
          </cell>
          <cell r="G3149" t="str">
            <v>RITE</v>
          </cell>
        </row>
        <row r="3150">
          <cell r="A3150">
            <v>2155</v>
          </cell>
          <cell r="B3150">
            <v>2</v>
          </cell>
          <cell r="C3150" t="str">
            <v>IVMT-AA-513</v>
          </cell>
          <cell r="D3150">
            <v>2155</v>
          </cell>
          <cell r="E3150" t="str">
            <v>IVMT-AA</v>
          </cell>
          <cell r="F3150" t="str">
            <v>513</v>
          </cell>
          <cell r="G3150" t="str">
            <v>RITE</v>
          </cell>
        </row>
        <row r="3151">
          <cell r="A3151">
            <v>2159</v>
          </cell>
          <cell r="B3151">
            <v>2</v>
          </cell>
          <cell r="C3151" t="str">
            <v>IVMT-AA-516</v>
          </cell>
          <cell r="D3151">
            <v>2159</v>
          </cell>
          <cell r="E3151" t="str">
            <v>IVMT-AA</v>
          </cell>
          <cell r="F3151" t="str">
            <v>516</v>
          </cell>
          <cell r="G3151" t="str">
            <v>RITE</v>
          </cell>
        </row>
        <row r="3152">
          <cell r="A3152">
            <v>2172</v>
          </cell>
          <cell r="B3152">
            <v>2</v>
          </cell>
          <cell r="C3152" t="str">
            <v>IVMT-AA-526</v>
          </cell>
          <cell r="D3152">
            <v>2172</v>
          </cell>
          <cell r="E3152" t="str">
            <v>IVMT-AA</v>
          </cell>
          <cell r="F3152" t="str">
            <v>526</v>
          </cell>
          <cell r="G3152" t="str">
            <v>RITE</v>
          </cell>
        </row>
        <row r="3153">
          <cell r="A3153">
            <v>2183</v>
          </cell>
          <cell r="B3153">
            <v>2</v>
          </cell>
          <cell r="C3153" t="str">
            <v>IVMT-AA-529</v>
          </cell>
          <cell r="D3153">
            <v>2183</v>
          </cell>
          <cell r="E3153" t="str">
            <v>IVMT-AA</v>
          </cell>
          <cell r="F3153" t="str">
            <v>529</v>
          </cell>
          <cell r="G3153" t="str">
            <v>RITE</v>
          </cell>
        </row>
        <row r="3154">
          <cell r="A3154">
            <v>2188</v>
          </cell>
          <cell r="B3154">
            <v>2</v>
          </cell>
          <cell r="C3154" t="str">
            <v>IVMT-AA-530</v>
          </cell>
          <cell r="D3154">
            <v>2188</v>
          </cell>
          <cell r="E3154" t="str">
            <v>IVMT-AA</v>
          </cell>
          <cell r="F3154" t="str">
            <v>530</v>
          </cell>
          <cell r="G3154" t="str">
            <v>RITE</v>
          </cell>
        </row>
        <row r="3155">
          <cell r="A3155">
            <v>2202</v>
          </cell>
          <cell r="B3155">
            <v>2</v>
          </cell>
          <cell r="C3155" t="str">
            <v>IVMT-AA-536</v>
          </cell>
          <cell r="D3155">
            <v>2202</v>
          </cell>
          <cell r="E3155" t="str">
            <v>IVMT-AA</v>
          </cell>
          <cell r="F3155" t="str">
            <v>536</v>
          </cell>
          <cell r="G3155" t="str">
            <v>RITE</v>
          </cell>
        </row>
        <row r="3156">
          <cell r="A3156">
            <v>2211</v>
          </cell>
          <cell r="B3156">
            <v>2</v>
          </cell>
          <cell r="C3156" t="str">
            <v>IVMT-AA-543</v>
          </cell>
          <cell r="D3156">
            <v>2211</v>
          </cell>
          <cell r="E3156" t="str">
            <v>IVMT-AA</v>
          </cell>
          <cell r="F3156" t="str">
            <v>543</v>
          </cell>
          <cell r="G3156" t="str">
            <v>RITE</v>
          </cell>
        </row>
        <row r="3157">
          <cell r="A3157">
            <v>2213</v>
          </cell>
          <cell r="B3157">
            <v>2</v>
          </cell>
          <cell r="C3157" t="str">
            <v>IVMT-AA-544</v>
          </cell>
          <cell r="D3157">
            <v>2213</v>
          </cell>
          <cell r="E3157" t="str">
            <v>IVMT-AA</v>
          </cell>
          <cell r="F3157" t="str">
            <v>544</v>
          </cell>
          <cell r="G3157" t="str">
            <v>RITE</v>
          </cell>
        </row>
        <row r="3158">
          <cell r="A3158">
            <v>2216</v>
          </cell>
          <cell r="B3158">
            <v>2</v>
          </cell>
          <cell r="C3158" t="str">
            <v>IVMT-AA-545</v>
          </cell>
          <cell r="D3158">
            <v>2216</v>
          </cell>
          <cell r="E3158" t="str">
            <v>IVMT-AA</v>
          </cell>
          <cell r="F3158" t="str">
            <v>545</v>
          </cell>
          <cell r="G3158" t="str">
            <v>RITE</v>
          </cell>
        </row>
        <row r="3159">
          <cell r="A3159">
            <v>2223</v>
          </cell>
          <cell r="B3159">
            <v>2</v>
          </cell>
          <cell r="C3159" t="str">
            <v>IVMT-AA-548</v>
          </cell>
          <cell r="D3159">
            <v>2223</v>
          </cell>
          <cell r="E3159" t="str">
            <v>IVMT-AA</v>
          </cell>
          <cell r="F3159" t="str">
            <v>548</v>
          </cell>
          <cell r="G3159" t="str">
            <v>RITE</v>
          </cell>
        </row>
        <row r="3160">
          <cell r="A3160">
            <v>2227</v>
          </cell>
          <cell r="B3160">
            <v>2</v>
          </cell>
          <cell r="C3160" t="str">
            <v>IVMT-AA-549</v>
          </cell>
          <cell r="D3160">
            <v>2227</v>
          </cell>
          <cell r="E3160" t="str">
            <v>IVMT-AA</v>
          </cell>
          <cell r="F3160" t="str">
            <v>549</v>
          </cell>
          <cell r="G3160" t="str">
            <v>RITE</v>
          </cell>
        </row>
        <row r="3161">
          <cell r="A3161">
            <v>2310</v>
          </cell>
          <cell r="B3161">
            <v>2</v>
          </cell>
          <cell r="C3161" t="str">
            <v>IVMT-AA-601</v>
          </cell>
          <cell r="D3161">
            <v>2310</v>
          </cell>
          <cell r="E3161" t="str">
            <v>IVMT-AA</v>
          </cell>
          <cell r="F3161" t="str">
            <v>601</v>
          </cell>
          <cell r="G3161" t="str">
            <v>RITE</v>
          </cell>
        </row>
        <row r="3162">
          <cell r="A3162">
            <v>2315</v>
          </cell>
          <cell r="B3162">
            <v>2</v>
          </cell>
          <cell r="C3162" t="str">
            <v>IVMT-AA-602</v>
          </cell>
          <cell r="D3162">
            <v>2315</v>
          </cell>
          <cell r="E3162" t="str">
            <v>IVMT-AA</v>
          </cell>
          <cell r="F3162" t="str">
            <v>602</v>
          </cell>
          <cell r="G3162" t="str">
            <v>RITE</v>
          </cell>
        </row>
        <row r="3163">
          <cell r="A3163">
            <v>2323</v>
          </cell>
          <cell r="B3163">
            <v>2</v>
          </cell>
          <cell r="C3163" t="str">
            <v>IVMT-AA-604</v>
          </cell>
          <cell r="D3163">
            <v>2323</v>
          </cell>
          <cell r="E3163" t="str">
            <v>IVMT-AA</v>
          </cell>
          <cell r="F3163" t="str">
            <v>604</v>
          </cell>
          <cell r="G3163" t="str">
            <v>RITE</v>
          </cell>
        </row>
        <row r="3164">
          <cell r="A3164">
            <v>2329</v>
          </cell>
          <cell r="B3164">
            <v>2</v>
          </cell>
          <cell r="C3164" t="str">
            <v>IVMT-AA-605</v>
          </cell>
          <cell r="D3164">
            <v>2329</v>
          </cell>
          <cell r="E3164" t="str">
            <v>IVMT-AA</v>
          </cell>
          <cell r="F3164" t="str">
            <v>605</v>
          </cell>
          <cell r="G3164" t="str">
            <v>RITE</v>
          </cell>
        </row>
        <row r="3165">
          <cell r="A3165">
            <v>2430</v>
          </cell>
          <cell r="B3165">
            <v>2</v>
          </cell>
          <cell r="C3165" t="str">
            <v>IVMT-AA-636</v>
          </cell>
          <cell r="D3165">
            <v>2430</v>
          </cell>
          <cell r="E3165" t="str">
            <v>IVMT-AA</v>
          </cell>
          <cell r="F3165" t="str">
            <v>636</v>
          </cell>
          <cell r="G3165" t="str">
            <v>RITE</v>
          </cell>
        </row>
        <row r="3166">
          <cell r="A3166">
            <v>2484</v>
          </cell>
          <cell r="B3166">
            <v>2</v>
          </cell>
          <cell r="C3166" t="str">
            <v>IVMT-AA-665</v>
          </cell>
          <cell r="D3166">
            <v>2484</v>
          </cell>
          <cell r="E3166" t="str">
            <v>IVMT-AA</v>
          </cell>
          <cell r="F3166" t="str">
            <v>665</v>
          </cell>
          <cell r="G3166" t="str">
            <v>RITE</v>
          </cell>
        </row>
        <row r="3167">
          <cell r="A3167">
            <v>2548</v>
          </cell>
          <cell r="B3167">
            <v>2</v>
          </cell>
          <cell r="C3167" t="str">
            <v>IVMT-AA-705</v>
          </cell>
          <cell r="D3167">
            <v>2548</v>
          </cell>
          <cell r="E3167" t="str">
            <v>IVMT-AA</v>
          </cell>
          <cell r="F3167" t="str">
            <v>705</v>
          </cell>
          <cell r="G3167" t="str">
            <v>RITE</v>
          </cell>
        </row>
        <row r="3168">
          <cell r="A3168">
            <v>4213</v>
          </cell>
          <cell r="B3168">
            <v>2</v>
          </cell>
          <cell r="C3168" t="str">
            <v>IVMT-AA-9505</v>
          </cell>
          <cell r="D3168">
            <v>4213</v>
          </cell>
          <cell r="E3168" t="str">
            <v>IVMT-AA</v>
          </cell>
          <cell r="F3168" t="str">
            <v>9505</v>
          </cell>
          <cell r="G3168" t="str">
            <v>RITE</v>
          </cell>
          <cell r="H3168" t="str">
            <v>1000005546</v>
          </cell>
        </row>
        <row r="3169">
          <cell r="A3169">
            <v>3060</v>
          </cell>
          <cell r="B3169">
            <v>2</v>
          </cell>
          <cell r="C3169" t="str">
            <v>IVMT-AA-9529</v>
          </cell>
          <cell r="D3169">
            <v>3060</v>
          </cell>
          <cell r="E3169" t="str">
            <v>IVMT-AA</v>
          </cell>
          <cell r="F3169" t="str">
            <v>9529</v>
          </cell>
          <cell r="G3169" t="str">
            <v>RITE</v>
          </cell>
        </row>
        <row r="3170">
          <cell r="A3170">
            <v>3755</v>
          </cell>
          <cell r="B3170">
            <v>2</v>
          </cell>
          <cell r="C3170" t="str">
            <v>IVMT-AA-99020</v>
          </cell>
          <cell r="D3170">
            <v>3755</v>
          </cell>
          <cell r="E3170" t="str">
            <v>IVMT-AA</v>
          </cell>
          <cell r="F3170" t="str">
            <v>99020</v>
          </cell>
          <cell r="G3170" t="str">
            <v>RITE</v>
          </cell>
        </row>
        <row r="3171">
          <cell r="A3171">
            <v>3757</v>
          </cell>
          <cell r="B3171">
            <v>2</v>
          </cell>
          <cell r="C3171" t="str">
            <v>IVMT-AA-99021</v>
          </cell>
          <cell r="D3171">
            <v>3757</v>
          </cell>
          <cell r="E3171" t="str">
            <v>IVMT-AA</v>
          </cell>
          <cell r="F3171" t="str">
            <v>99021</v>
          </cell>
          <cell r="G3171" t="str">
            <v>RITE</v>
          </cell>
        </row>
        <row r="3172">
          <cell r="A3172">
            <v>3842</v>
          </cell>
          <cell r="B3172">
            <v>2</v>
          </cell>
          <cell r="C3172" t="str">
            <v>IVMT-AA-L01</v>
          </cell>
          <cell r="D3172">
            <v>3842</v>
          </cell>
          <cell r="E3172" t="str">
            <v>IVMT-AA</v>
          </cell>
          <cell r="F3172" t="str">
            <v>L01</v>
          </cell>
          <cell r="G3172" t="str">
            <v>RITE</v>
          </cell>
        </row>
        <row r="3173">
          <cell r="A3173">
            <v>3961</v>
          </cell>
          <cell r="B3173">
            <v>2</v>
          </cell>
          <cell r="C3173" t="str">
            <v>IVMT-AA-P01</v>
          </cell>
          <cell r="D3173">
            <v>3961</v>
          </cell>
          <cell r="E3173" t="str">
            <v>IVMT-AA</v>
          </cell>
          <cell r="F3173" t="str">
            <v>P01</v>
          </cell>
          <cell r="G3173" t="str">
            <v>RITE</v>
          </cell>
        </row>
        <row r="3174">
          <cell r="A3174">
            <v>3962</v>
          </cell>
          <cell r="B3174">
            <v>2</v>
          </cell>
          <cell r="C3174" t="str">
            <v>IVMT-AA-P02</v>
          </cell>
          <cell r="D3174">
            <v>3962</v>
          </cell>
          <cell r="E3174" t="str">
            <v>IVMT-AA</v>
          </cell>
          <cell r="F3174" t="str">
            <v>P02</v>
          </cell>
          <cell r="G3174" t="str">
            <v>RITE</v>
          </cell>
        </row>
        <row r="3175">
          <cell r="A3175">
            <v>394</v>
          </cell>
          <cell r="B3175">
            <v>2</v>
          </cell>
          <cell r="C3175" t="str">
            <v>IVMT-BA-011</v>
          </cell>
          <cell r="D3175">
            <v>394</v>
          </cell>
          <cell r="E3175" t="str">
            <v>IVMT-BA</v>
          </cell>
          <cell r="F3175" t="str">
            <v>011</v>
          </cell>
          <cell r="G3175" t="str">
            <v>RITE</v>
          </cell>
        </row>
        <row r="3176">
          <cell r="A3176">
            <v>422</v>
          </cell>
          <cell r="B3176">
            <v>2</v>
          </cell>
          <cell r="C3176" t="str">
            <v>IVMT-BA-012</v>
          </cell>
          <cell r="D3176">
            <v>422</v>
          </cell>
          <cell r="E3176" t="str">
            <v>IVMT-BA</v>
          </cell>
          <cell r="F3176" t="str">
            <v>012</v>
          </cell>
          <cell r="G3176" t="str">
            <v>RITE</v>
          </cell>
        </row>
        <row r="3177">
          <cell r="A3177">
            <v>455</v>
          </cell>
          <cell r="B3177">
            <v>2</v>
          </cell>
          <cell r="C3177" t="str">
            <v>IVMT-BA-013</v>
          </cell>
          <cell r="D3177">
            <v>455</v>
          </cell>
          <cell r="E3177" t="str">
            <v>IVMT-BA</v>
          </cell>
          <cell r="F3177" t="str">
            <v>013</v>
          </cell>
          <cell r="G3177" t="str">
            <v>RITE</v>
          </cell>
        </row>
        <row r="3178">
          <cell r="A3178">
            <v>484</v>
          </cell>
          <cell r="B3178">
            <v>2</v>
          </cell>
          <cell r="C3178" t="str">
            <v>IVMT-BA-014</v>
          </cell>
          <cell r="D3178">
            <v>484</v>
          </cell>
          <cell r="E3178" t="str">
            <v>IVMT-BA</v>
          </cell>
          <cell r="F3178" t="str">
            <v>014</v>
          </cell>
          <cell r="G3178" t="str">
            <v>RITE</v>
          </cell>
        </row>
        <row r="3179">
          <cell r="A3179">
            <v>509</v>
          </cell>
          <cell r="B3179">
            <v>2</v>
          </cell>
          <cell r="C3179" t="str">
            <v>IVMT-BA-015</v>
          </cell>
          <cell r="D3179">
            <v>509</v>
          </cell>
          <cell r="E3179" t="str">
            <v>IVMT-BA</v>
          </cell>
          <cell r="F3179" t="str">
            <v>015</v>
          </cell>
          <cell r="G3179" t="str">
            <v>RITE</v>
          </cell>
        </row>
        <row r="3180">
          <cell r="A3180">
            <v>670</v>
          </cell>
          <cell r="B3180">
            <v>2</v>
          </cell>
          <cell r="C3180" t="str">
            <v>IVMT-BA-023</v>
          </cell>
          <cell r="D3180">
            <v>670</v>
          </cell>
          <cell r="E3180" t="str">
            <v>IVMT-BA</v>
          </cell>
          <cell r="F3180" t="str">
            <v>023</v>
          </cell>
          <cell r="G3180" t="str">
            <v>RITE</v>
          </cell>
        </row>
        <row r="3181">
          <cell r="A3181">
            <v>689</v>
          </cell>
          <cell r="B3181">
            <v>2</v>
          </cell>
          <cell r="C3181" t="str">
            <v>IVMT-BA-024</v>
          </cell>
          <cell r="D3181">
            <v>689</v>
          </cell>
          <cell r="E3181" t="str">
            <v>IVMT-BA</v>
          </cell>
          <cell r="F3181" t="str">
            <v>024</v>
          </cell>
          <cell r="G3181" t="str">
            <v>RITE</v>
          </cell>
        </row>
        <row r="3182">
          <cell r="A3182">
            <v>739</v>
          </cell>
          <cell r="B3182">
            <v>2</v>
          </cell>
          <cell r="C3182" t="str">
            <v>IVMT-BA-028</v>
          </cell>
          <cell r="D3182">
            <v>739</v>
          </cell>
          <cell r="E3182" t="str">
            <v>IVMT-BA</v>
          </cell>
          <cell r="F3182" t="str">
            <v>028</v>
          </cell>
          <cell r="G3182" t="str">
            <v>RITE</v>
          </cell>
        </row>
        <row r="3183">
          <cell r="A3183">
            <v>749</v>
          </cell>
          <cell r="B3183">
            <v>2</v>
          </cell>
          <cell r="C3183" t="str">
            <v>IVMT-BA-029</v>
          </cell>
          <cell r="D3183">
            <v>749</v>
          </cell>
          <cell r="E3183" t="str">
            <v>IVMT-BA</v>
          </cell>
          <cell r="F3183" t="str">
            <v>029</v>
          </cell>
          <cell r="G3183" t="str">
            <v>RITE</v>
          </cell>
        </row>
        <row r="3184">
          <cell r="A3184">
            <v>848</v>
          </cell>
          <cell r="B3184">
            <v>2</v>
          </cell>
          <cell r="C3184" t="str">
            <v>IVMT-BA-038</v>
          </cell>
          <cell r="D3184">
            <v>848</v>
          </cell>
          <cell r="E3184" t="str">
            <v>IVMT-BA</v>
          </cell>
          <cell r="F3184" t="str">
            <v>038</v>
          </cell>
          <cell r="G3184" t="str">
            <v>RITE</v>
          </cell>
        </row>
        <row r="3185">
          <cell r="A3185">
            <v>861</v>
          </cell>
          <cell r="B3185">
            <v>2</v>
          </cell>
          <cell r="C3185" t="str">
            <v>IVMT-BA-039</v>
          </cell>
          <cell r="D3185">
            <v>861</v>
          </cell>
          <cell r="E3185" t="str">
            <v>IVMT-BA</v>
          </cell>
          <cell r="F3185" t="str">
            <v>039</v>
          </cell>
          <cell r="G3185" t="str">
            <v>RITE</v>
          </cell>
        </row>
        <row r="3186">
          <cell r="A3186">
            <v>985</v>
          </cell>
          <cell r="B3186">
            <v>2</v>
          </cell>
          <cell r="C3186" t="str">
            <v>IVMT-BA-057</v>
          </cell>
          <cell r="D3186">
            <v>985</v>
          </cell>
          <cell r="E3186" t="str">
            <v>IVMT-BA</v>
          </cell>
          <cell r="F3186" t="str">
            <v>057</v>
          </cell>
          <cell r="G3186" t="str">
            <v>RITE</v>
          </cell>
        </row>
        <row r="3187">
          <cell r="A3187">
            <v>987</v>
          </cell>
          <cell r="B3187">
            <v>2</v>
          </cell>
          <cell r="C3187" t="str">
            <v>IVMT-BA-058</v>
          </cell>
          <cell r="D3187">
            <v>987</v>
          </cell>
          <cell r="E3187" t="str">
            <v>IVMT-BA</v>
          </cell>
          <cell r="F3187" t="str">
            <v>058</v>
          </cell>
          <cell r="G3187" t="str">
            <v>RITE</v>
          </cell>
        </row>
        <row r="3188">
          <cell r="A3188">
            <v>994</v>
          </cell>
          <cell r="B3188">
            <v>2</v>
          </cell>
          <cell r="C3188" t="str">
            <v>IVMT-BA-059</v>
          </cell>
          <cell r="D3188">
            <v>994</v>
          </cell>
          <cell r="E3188" t="str">
            <v>IVMT-BA</v>
          </cell>
          <cell r="F3188" t="str">
            <v>059</v>
          </cell>
          <cell r="G3188" t="str">
            <v>RITE</v>
          </cell>
        </row>
        <row r="3189">
          <cell r="A3189">
            <v>1003</v>
          </cell>
          <cell r="B3189">
            <v>2</v>
          </cell>
          <cell r="C3189" t="str">
            <v>IVMT-BA-060</v>
          </cell>
          <cell r="D3189">
            <v>1003</v>
          </cell>
          <cell r="E3189" t="str">
            <v>IVMT-BA</v>
          </cell>
          <cell r="F3189" t="str">
            <v>060</v>
          </cell>
          <cell r="G3189" t="str">
            <v>RITE</v>
          </cell>
        </row>
        <row r="3190">
          <cell r="A3190">
            <v>1058</v>
          </cell>
          <cell r="B3190">
            <v>2</v>
          </cell>
          <cell r="C3190" t="str">
            <v>IVMT-BA-072</v>
          </cell>
          <cell r="D3190">
            <v>1058</v>
          </cell>
          <cell r="E3190" t="str">
            <v>IVMT-BA</v>
          </cell>
          <cell r="F3190" t="str">
            <v>072</v>
          </cell>
          <cell r="G3190" t="str">
            <v>On Location</v>
          </cell>
        </row>
        <row r="3191">
          <cell r="A3191">
            <v>1100</v>
          </cell>
          <cell r="B3191">
            <v>2</v>
          </cell>
          <cell r="C3191" t="str">
            <v>IVMT-BA-083</v>
          </cell>
          <cell r="D3191">
            <v>1100</v>
          </cell>
          <cell r="E3191" t="str">
            <v>IVMT-BA</v>
          </cell>
          <cell r="F3191" t="str">
            <v>083</v>
          </cell>
          <cell r="G3191" t="str">
            <v>RITE</v>
          </cell>
        </row>
        <row r="3192">
          <cell r="A3192">
            <v>1103</v>
          </cell>
          <cell r="B3192">
            <v>2</v>
          </cell>
          <cell r="C3192" t="str">
            <v>IVMT-BA-084</v>
          </cell>
          <cell r="D3192">
            <v>1103</v>
          </cell>
          <cell r="E3192" t="str">
            <v>IVMT-BA</v>
          </cell>
          <cell r="F3192" t="str">
            <v>084</v>
          </cell>
          <cell r="G3192" t="str">
            <v>RITE</v>
          </cell>
        </row>
        <row r="3193">
          <cell r="A3193">
            <v>1108</v>
          </cell>
          <cell r="B3193">
            <v>2</v>
          </cell>
          <cell r="C3193" t="str">
            <v>IVMT-BA-085</v>
          </cell>
          <cell r="D3193">
            <v>1108</v>
          </cell>
          <cell r="E3193" t="str">
            <v>IVMT-BA</v>
          </cell>
          <cell r="F3193" t="str">
            <v>085</v>
          </cell>
          <cell r="G3193" t="str">
            <v>RITE</v>
          </cell>
        </row>
        <row r="3194">
          <cell r="A3194">
            <v>1113</v>
          </cell>
          <cell r="B3194">
            <v>2</v>
          </cell>
          <cell r="C3194" t="str">
            <v>IVMT-BA-086</v>
          </cell>
          <cell r="D3194">
            <v>1113</v>
          </cell>
          <cell r="E3194" t="str">
            <v>IVMT-BA</v>
          </cell>
          <cell r="F3194" t="str">
            <v>086</v>
          </cell>
          <cell r="G3194" t="str">
            <v>RITE</v>
          </cell>
        </row>
        <row r="3195">
          <cell r="A3195">
            <v>1121</v>
          </cell>
          <cell r="B3195">
            <v>2</v>
          </cell>
          <cell r="C3195" t="str">
            <v>IVMT-BA-087</v>
          </cell>
          <cell r="D3195">
            <v>1121</v>
          </cell>
          <cell r="E3195" t="str">
            <v>IVMT-BA</v>
          </cell>
          <cell r="F3195" t="str">
            <v>087</v>
          </cell>
          <cell r="G3195" t="str">
            <v>RITE</v>
          </cell>
        </row>
        <row r="3196">
          <cell r="A3196">
            <v>1135</v>
          </cell>
          <cell r="B3196">
            <v>2</v>
          </cell>
          <cell r="C3196" t="str">
            <v>IVMT-BA-093</v>
          </cell>
          <cell r="D3196">
            <v>1135</v>
          </cell>
          <cell r="E3196" t="str">
            <v>IVMT-BA</v>
          </cell>
          <cell r="F3196" t="str">
            <v>093</v>
          </cell>
          <cell r="G3196" t="str">
            <v>RITE</v>
          </cell>
        </row>
        <row r="3197">
          <cell r="A3197">
            <v>1214</v>
          </cell>
          <cell r="B3197">
            <v>2</v>
          </cell>
          <cell r="C3197" t="str">
            <v>IVMT-BA-108</v>
          </cell>
          <cell r="D3197">
            <v>1214</v>
          </cell>
          <cell r="E3197" t="str">
            <v>IVMT-BA</v>
          </cell>
          <cell r="F3197" t="str">
            <v>108</v>
          </cell>
          <cell r="G3197" t="str">
            <v>On Location</v>
          </cell>
        </row>
        <row r="3198">
          <cell r="A3198">
            <v>1217</v>
          </cell>
          <cell r="B3198">
            <v>2</v>
          </cell>
          <cell r="C3198" t="str">
            <v>IVMT-BA-109</v>
          </cell>
          <cell r="D3198">
            <v>1217</v>
          </cell>
          <cell r="E3198" t="str">
            <v>IVMT-BA</v>
          </cell>
          <cell r="F3198" t="str">
            <v>109</v>
          </cell>
          <cell r="G3198" t="str">
            <v>RITE</v>
          </cell>
        </row>
        <row r="3199">
          <cell r="A3199">
            <v>1228</v>
          </cell>
          <cell r="B3199">
            <v>2</v>
          </cell>
          <cell r="C3199" t="str">
            <v>IVMT-BA-111</v>
          </cell>
          <cell r="D3199">
            <v>1228</v>
          </cell>
          <cell r="E3199" t="str">
            <v>IVMT-BA</v>
          </cell>
          <cell r="F3199" t="str">
            <v>111</v>
          </cell>
          <cell r="G3199" t="str">
            <v>RITE</v>
          </cell>
        </row>
        <row r="3200">
          <cell r="A3200">
            <v>1241</v>
          </cell>
          <cell r="B3200">
            <v>2</v>
          </cell>
          <cell r="C3200" t="str">
            <v>IVMT-BA-113</v>
          </cell>
          <cell r="D3200">
            <v>1241</v>
          </cell>
          <cell r="E3200" t="str">
            <v>IVMT-BA</v>
          </cell>
          <cell r="F3200" t="str">
            <v>113</v>
          </cell>
          <cell r="G3200" t="str">
            <v>RITE</v>
          </cell>
        </row>
        <row r="3201">
          <cell r="A3201">
            <v>1255</v>
          </cell>
          <cell r="B3201">
            <v>2</v>
          </cell>
          <cell r="C3201" t="str">
            <v>IVMT-BA-116</v>
          </cell>
          <cell r="D3201">
            <v>1255</v>
          </cell>
          <cell r="E3201" t="str">
            <v>IVMT-BA</v>
          </cell>
          <cell r="F3201" t="str">
            <v>116</v>
          </cell>
          <cell r="G3201" t="str">
            <v>On Location</v>
          </cell>
        </row>
        <row r="3202">
          <cell r="A3202">
            <v>1259</v>
          </cell>
          <cell r="B3202">
            <v>2</v>
          </cell>
          <cell r="C3202" t="str">
            <v>IVMT-BA-117</v>
          </cell>
          <cell r="D3202">
            <v>1259</v>
          </cell>
          <cell r="E3202" t="str">
            <v>IVMT-BA</v>
          </cell>
          <cell r="F3202" t="str">
            <v>117</v>
          </cell>
          <cell r="G3202" t="str">
            <v>RITE</v>
          </cell>
        </row>
        <row r="3203">
          <cell r="A3203">
            <v>1266</v>
          </cell>
          <cell r="B3203">
            <v>2</v>
          </cell>
          <cell r="C3203" t="str">
            <v>IVMT-BA-119</v>
          </cell>
          <cell r="D3203">
            <v>1266</v>
          </cell>
          <cell r="E3203" t="str">
            <v>IVMT-BA</v>
          </cell>
          <cell r="F3203" t="str">
            <v>119</v>
          </cell>
          <cell r="G3203" t="str">
            <v>RITE</v>
          </cell>
        </row>
        <row r="3204">
          <cell r="A3204">
            <v>1269</v>
          </cell>
          <cell r="B3204">
            <v>2</v>
          </cell>
          <cell r="C3204" t="str">
            <v>IVMT-BA-120</v>
          </cell>
          <cell r="D3204">
            <v>1269</v>
          </cell>
          <cell r="E3204" t="str">
            <v>IVMT-BA</v>
          </cell>
          <cell r="F3204" t="str">
            <v>120</v>
          </cell>
          <cell r="G3204" t="str">
            <v>RITE</v>
          </cell>
        </row>
        <row r="3205">
          <cell r="A3205">
            <v>1274</v>
          </cell>
          <cell r="B3205">
            <v>2</v>
          </cell>
          <cell r="C3205" t="str">
            <v>IVMT-BA-122</v>
          </cell>
          <cell r="D3205">
            <v>1274</v>
          </cell>
          <cell r="E3205" t="str">
            <v>IVMT-BA</v>
          </cell>
          <cell r="F3205" t="str">
            <v>122</v>
          </cell>
          <cell r="G3205" t="str">
            <v>RITE</v>
          </cell>
        </row>
        <row r="3206">
          <cell r="A3206">
            <v>1279</v>
          </cell>
          <cell r="B3206">
            <v>2</v>
          </cell>
          <cell r="C3206" t="str">
            <v>IVMT-BA-123</v>
          </cell>
          <cell r="D3206">
            <v>1279</v>
          </cell>
          <cell r="E3206" t="str">
            <v>IVMT-BA</v>
          </cell>
          <cell r="F3206" t="str">
            <v>123</v>
          </cell>
          <cell r="G3206" t="str">
            <v>RITE</v>
          </cell>
        </row>
        <row r="3207">
          <cell r="A3207">
            <v>1304</v>
          </cell>
          <cell r="B3207">
            <v>2</v>
          </cell>
          <cell r="C3207" t="str">
            <v>IVMT-BA-133</v>
          </cell>
          <cell r="D3207">
            <v>1304</v>
          </cell>
          <cell r="E3207" t="str">
            <v>IVMT-BA</v>
          </cell>
          <cell r="F3207" t="str">
            <v>133</v>
          </cell>
          <cell r="G3207" t="str">
            <v>RITE</v>
          </cell>
        </row>
        <row r="3208">
          <cell r="A3208">
            <v>1308</v>
          </cell>
          <cell r="B3208">
            <v>2</v>
          </cell>
          <cell r="C3208" t="str">
            <v>IVMT-BA-134</v>
          </cell>
          <cell r="D3208">
            <v>1308</v>
          </cell>
          <cell r="E3208" t="str">
            <v>IVMT-BA</v>
          </cell>
          <cell r="F3208" t="str">
            <v>134</v>
          </cell>
          <cell r="G3208" t="str">
            <v>RITE</v>
          </cell>
        </row>
        <row r="3209">
          <cell r="A3209">
            <v>1310</v>
          </cell>
          <cell r="B3209">
            <v>2</v>
          </cell>
          <cell r="C3209" t="str">
            <v>IVMT-BA-135</v>
          </cell>
          <cell r="D3209">
            <v>1310</v>
          </cell>
          <cell r="E3209" t="str">
            <v>IVMT-BA</v>
          </cell>
          <cell r="F3209" t="str">
            <v>135</v>
          </cell>
          <cell r="G3209" t="str">
            <v>RITE</v>
          </cell>
        </row>
        <row r="3210">
          <cell r="A3210">
            <v>1316</v>
          </cell>
          <cell r="B3210">
            <v>2</v>
          </cell>
          <cell r="C3210" t="str">
            <v>IVMT-BA-137</v>
          </cell>
          <cell r="D3210">
            <v>1316</v>
          </cell>
          <cell r="E3210" t="str">
            <v>IVMT-BA</v>
          </cell>
          <cell r="F3210" t="str">
            <v>137</v>
          </cell>
          <cell r="G3210" t="str">
            <v>RITE</v>
          </cell>
        </row>
        <row r="3211">
          <cell r="A3211">
            <v>1352</v>
          </cell>
          <cell r="B3211">
            <v>2</v>
          </cell>
          <cell r="C3211" t="str">
            <v>IVMT-BA-148</v>
          </cell>
          <cell r="D3211">
            <v>1352</v>
          </cell>
          <cell r="E3211" t="str">
            <v>IVMT-BA</v>
          </cell>
          <cell r="F3211" t="str">
            <v>148</v>
          </cell>
          <cell r="G3211" t="str">
            <v>RITE</v>
          </cell>
        </row>
        <row r="3212">
          <cell r="A3212">
            <v>1354</v>
          </cell>
          <cell r="B3212">
            <v>2</v>
          </cell>
          <cell r="C3212" t="str">
            <v>IVMT-BA-149</v>
          </cell>
          <cell r="D3212">
            <v>1354</v>
          </cell>
          <cell r="E3212" t="str">
            <v>IVMT-BA</v>
          </cell>
          <cell r="F3212" t="str">
            <v>149</v>
          </cell>
          <cell r="G3212" t="str">
            <v>RITE</v>
          </cell>
        </row>
        <row r="3213">
          <cell r="A3213">
            <v>1374</v>
          </cell>
          <cell r="B3213">
            <v>2</v>
          </cell>
          <cell r="C3213" t="str">
            <v>IVMT-BA-157</v>
          </cell>
          <cell r="D3213">
            <v>1374</v>
          </cell>
          <cell r="E3213" t="str">
            <v>IVMT-BA</v>
          </cell>
          <cell r="F3213" t="str">
            <v>157</v>
          </cell>
          <cell r="G3213" t="str">
            <v>RITE</v>
          </cell>
        </row>
        <row r="3214">
          <cell r="A3214">
            <v>1376</v>
          </cell>
          <cell r="B3214">
            <v>2</v>
          </cell>
          <cell r="C3214" t="str">
            <v>IVMT-BA-158</v>
          </cell>
          <cell r="D3214">
            <v>1376</v>
          </cell>
          <cell r="E3214" t="str">
            <v>IVMT-BA</v>
          </cell>
          <cell r="F3214" t="str">
            <v>158</v>
          </cell>
          <cell r="G3214" t="str">
            <v>RITE</v>
          </cell>
        </row>
        <row r="3215">
          <cell r="A3215">
            <v>1387</v>
          </cell>
          <cell r="B3215">
            <v>2</v>
          </cell>
          <cell r="C3215" t="str">
            <v>IVMT-BA-166</v>
          </cell>
          <cell r="D3215">
            <v>1387</v>
          </cell>
          <cell r="E3215" t="str">
            <v>IVMT-BA</v>
          </cell>
          <cell r="F3215" t="str">
            <v>166</v>
          </cell>
          <cell r="G3215" t="str">
            <v>RITE</v>
          </cell>
        </row>
        <row r="3216">
          <cell r="A3216">
            <v>1400</v>
          </cell>
          <cell r="B3216">
            <v>2</v>
          </cell>
          <cell r="C3216" t="str">
            <v>IVMT-BA-171</v>
          </cell>
          <cell r="D3216">
            <v>1400</v>
          </cell>
          <cell r="E3216" t="str">
            <v>IVMT-BA</v>
          </cell>
          <cell r="F3216" t="str">
            <v>171</v>
          </cell>
          <cell r="G3216" t="str">
            <v>RITE</v>
          </cell>
        </row>
        <row r="3217">
          <cell r="A3217">
            <v>1402</v>
          </cell>
          <cell r="B3217">
            <v>2</v>
          </cell>
          <cell r="C3217" t="str">
            <v>IVMT-BA-172</v>
          </cell>
          <cell r="D3217">
            <v>1402</v>
          </cell>
          <cell r="E3217" t="str">
            <v>IVMT-BA</v>
          </cell>
          <cell r="F3217" t="str">
            <v>172</v>
          </cell>
          <cell r="G3217" t="str">
            <v>RITE</v>
          </cell>
        </row>
        <row r="3218">
          <cell r="A3218">
            <v>1403</v>
          </cell>
          <cell r="B3218">
            <v>2</v>
          </cell>
          <cell r="C3218" t="str">
            <v>IVMT-BA-173</v>
          </cell>
          <cell r="D3218">
            <v>1403</v>
          </cell>
          <cell r="E3218" t="str">
            <v>IVMT-BA</v>
          </cell>
          <cell r="F3218" t="str">
            <v>173</v>
          </cell>
          <cell r="G3218" t="str">
            <v>RITE</v>
          </cell>
        </row>
        <row r="3219">
          <cell r="A3219">
            <v>1406</v>
          </cell>
          <cell r="B3219">
            <v>2</v>
          </cell>
          <cell r="C3219" t="str">
            <v>IVMT-BA-174</v>
          </cell>
          <cell r="D3219">
            <v>1406</v>
          </cell>
          <cell r="E3219" t="str">
            <v>IVMT-BA</v>
          </cell>
          <cell r="F3219" t="str">
            <v>174</v>
          </cell>
          <cell r="G3219" t="str">
            <v>RITE</v>
          </cell>
        </row>
        <row r="3220">
          <cell r="A3220">
            <v>1427</v>
          </cell>
          <cell r="B3220">
            <v>2</v>
          </cell>
          <cell r="C3220" t="str">
            <v>IVMT-BA-180</v>
          </cell>
          <cell r="D3220">
            <v>1427</v>
          </cell>
          <cell r="E3220" t="str">
            <v>IVMT-BA</v>
          </cell>
          <cell r="F3220" t="str">
            <v>180</v>
          </cell>
          <cell r="G3220" t="str">
            <v>RITE</v>
          </cell>
        </row>
        <row r="3221">
          <cell r="A3221">
            <v>1429</v>
          </cell>
          <cell r="B3221">
            <v>2</v>
          </cell>
          <cell r="C3221" t="str">
            <v>IVMT-BA-181</v>
          </cell>
          <cell r="D3221">
            <v>1429</v>
          </cell>
          <cell r="E3221" t="str">
            <v>IVMT-BA</v>
          </cell>
          <cell r="F3221" t="str">
            <v>181</v>
          </cell>
          <cell r="G3221" t="str">
            <v>RITE</v>
          </cell>
        </row>
        <row r="3222">
          <cell r="A3222">
            <v>1446</v>
          </cell>
          <cell r="B3222">
            <v>2</v>
          </cell>
          <cell r="C3222" t="str">
            <v>IVMT-BA-189</v>
          </cell>
          <cell r="D3222">
            <v>1446</v>
          </cell>
          <cell r="E3222" t="str">
            <v>IVMT-BA</v>
          </cell>
          <cell r="F3222" t="str">
            <v>189</v>
          </cell>
          <cell r="G3222" t="str">
            <v>RITE</v>
          </cell>
        </row>
        <row r="3223">
          <cell r="A3223">
            <v>1456</v>
          </cell>
          <cell r="B3223">
            <v>2</v>
          </cell>
          <cell r="C3223" t="str">
            <v>IVMT-BA-194</v>
          </cell>
          <cell r="D3223">
            <v>1456</v>
          </cell>
          <cell r="E3223" t="str">
            <v>IVMT-BA</v>
          </cell>
          <cell r="F3223" t="str">
            <v>194</v>
          </cell>
          <cell r="G3223" t="str">
            <v>RITE</v>
          </cell>
        </row>
        <row r="3224">
          <cell r="A3224">
            <v>1459</v>
          </cell>
          <cell r="B3224">
            <v>2</v>
          </cell>
          <cell r="C3224" t="str">
            <v>IVMT-BA-195</v>
          </cell>
          <cell r="D3224">
            <v>1459</v>
          </cell>
          <cell r="E3224" t="str">
            <v>IVMT-BA</v>
          </cell>
          <cell r="F3224" t="str">
            <v>195</v>
          </cell>
          <cell r="G3224" t="str">
            <v>RITE</v>
          </cell>
        </row>
        <row r="3225">
          <cell r="A3225">
            <v>1467</v>
          </cell>
          <cell r="B3225">
            <v>2</v>
          </cell>
          <cell r="C3225" t="str">
            <v>IVMT-BA-198</v>
          </cell>
          <cell r="D3225">
            <v>1467</v>
          </cell>
          <cell r="E3225" t="str">
            <v>IVMT-BA</v>
          </cell>
          <cell r="F3225" t="str">
            <v>198</v>
          </cell>
          <cell r="G3225" t="str">
            <v>RITE</v>
          </cell>
        </row>
        <row r="3226">
          <cell r="A3226">
            <v>1470</v>
          </cell>
          <cell r="B3226">
            <v>2</v>
          </cell>
          <cell r="C3226" t="str">
            <v>IVMT-BA-199</v>
          </cell>
          <cell r="D3226">
            <v>1470</v>
          </cell>
          <cell r="E3226" t="str">
            <v>IVMT-BA</v>
          </cell>
          <cell r="F3226" t="str">
            <v>199</v>
          </cell>
          <cell r="G3226" t="str">
            <v>RITE</v>
          </cell>
        </row>
        <row r="3227">
          <cell r="A3227">
            <v>1476</v>
          </cell>
          <cell r="B3227">
            <v>2</v>
          </cell>
          <cell r="C3227" t="str">
            <v>IVMT-BA-200</v>
          </cell>
          <cell r="D3227">
            <v>1476</v>
          </cell>
          <cell r="E3227" t="str">
            <v>IVMT-BA</v>
          </cell>
          <cell r="F3227" t="str">
            <v>200</v>
          </cell>
          <cell r="G3227" t="str">
            <v>RITE</v>
          </cell>
        </row>
        <row r="3228">
          <cell r="A3228">
            <v>1479</v>
          </cell>
          <cell r="B3228">
            <v>2</v>
          </cell>
          <cell r="C3228" t="str">
            <v>IVMT-BA-201</v>
          </cell>
          <cell r="D3228">
            <v>1479</v>
          </cell>
          <cell r="E3228" t="str">
            <v>IVMT-BA</v>
          </cell>
          <cell r="F3228" t="str">
            <v>201</v>
          </cell>
          <cell r="G3228" t="str">
            <v>RITE</v>
          </cell>
        </row>
        <row r="3229">
          <cell r="A3229">
            <v>1495</v>
          </cell>
          <cell r="B3229">
            <v>2</v>
          </cell>
          <cell r="C3229" t="str">
            <v>IVMT-BA-208</v>
          </cell>
          <cell r="D3229">
            <v>1495</v>
          </cell>
          <cell r="E3229" t="str">
            <v>IVMT-BA</v>
          </cell>
          <cell r="F3229" t="str">
            <v>208</v>
          </cell>
          <cell r="G3229" t="str">
            <v>RITE</v>
          </cell>
        </row>
        <row r="3230">
          <cell r="A3230">
            <v>1498</v>
          </cell>
          <cell r="B3230">
            <v>2</v>
          </cell>
          <cell r="C3230" t="str">
            <v>IVMT-BA-209</v>
          </cell>
          <cell r="D3230">
            <v>1498</v>
          </cell>
          <cell r="E3230" t="str">
            <v>IVMT-BA</v>
          </cell>
          <cell r="F3230" t="str">
            <v>209</v>
          </cell>
          <cell r="G3230" t="str">
            <v>RITE</v>
          </cell>
        </row>
        <row r="3231">
          <cell r="A3231">
            <v>1540</v>
          </cell>
          <cell r="B3231">
            <v>2</v>
          </cell>
          <cell r="C3231" t="str">
            <v>IVMT-BA-222</v>
          </cell>
          <cell r="D3231">
            <v>1540</v>
          </cell>
          <cell r="E3231" t="str">
            <v>IVMT-BA</v>
          </cell>
          <cell r="F3231" t="str">
            <v>222</v>
          </cell>
          <cell r="G3231" t="str">
            <v>RITE</v>
          </cell>
        </row>
        <row r="3232">
          <cell r="A3232">
            <v>1546</v>
          </cell>
          <cell r="B3232">
            <v>2</v>
          </cell>
          <cell r="C3232" t="str">
            <v>IVMT-BA-223</v>
          </cell>
          <cell r="D3232">
            <v>1546</v>
          </cell>
          <cell r="E3232" t="str">
            <v>IVMT-BA</v>
          </cell>
          <cell r="F3232" t="str">
            <v>223</v>
          </cell>
          <cell r="G3232" t="str">
            <v>RITE</v>
          </cell>
        </row>
        <row r="3233">
          <cell r="A3233">
            <v>1615</v>
          </cell>
          <cell r="B3233">
            <v>2</v>
          </cell>
          <cell r="C3233" t="str">
            <v>IVMT-BA-240</v>
          </cell>
          <cell r="D3233">
            <v>1615</v>
          </cell>
          <cell r="E3233" t="str">
            <v>IVMT-BA</v>
          </cell>
          <cell r="F3233" t="str">
            <v>240</v>
          </cell>
          <cell r="G3233" t="str">
            <v>RITE</v>
          </cell>
        </row>
        <row r="3234">
          <cell r="A3234">
            <v>1619</v>
          </cell>
          <cell r="B3234">
            <v>2</v>
          </cell>
          <cell r="C3234" t="str">
            <v>IVMT-BA-242</v>
          </cell>
          <cell r="D3234">
            <v>1619</v>
          </cell>
          <cell r="E3234" t="str">
            <v>IVMT-BA</v>
          </cell>
          <cell r="F3234" t="str">
            <v>242</v>
          </cell>
          <cell r="G3234" t="str">
            <v>RITE</v>
          </cell>
        </row>
        <row r="3235">
          <cell r="A3235">
            <v>1625</v>
          </cell>
          <cell r="B3235">
            <v>2</v>
          </cell>
          <cell r="C3235" t="str">
            <v>IVMT-BA-244</v>
          </cell>
          <cell r="D3235">
            <v>1625</v>
          </cell>
          <cell r="E3235" t="str">
            <v>IVMT-BA</v>
          </cell>
          <cell r="F3235" t="str">
            <v>244</v>
          </cell>
          <cell r="G3235" t="str">
            <v>RITE</v>
          </cell>
        </row>
        <row r="3236">
          <cell r="A3236">
            <v>1627</v>
          </cell>
          <cell r="B3236">
            <v>2</v>
          </cell>
          <cell r="C3236" t="str">
            <v>IVMT-BA-245</v>
          </cell>
          <cell r="D3236">
            <v>1627</v>
          </cell>
          <cell r="E3236" t="str">
            <v>IVMT-BA</v>
          </cell>
          <cell r="F3236" t="str">
            <v>245</v>
          </cell>
          <cell r="G3236" t="str">
            <v>RITE</v>
          </cell>
        </row>
        <row r="3237">
          <cell r="A3237">
            <v>1628</v>
          </cell>
          <cell r="B3237">
            <v>2</v>
          </cell>
          <cell r="C3237" t="str">
            <v>IVMT-BA-246</v>
          </cell>
          <cell r="D3237">
            <v>1628</v>
          </cell>
          <cell r="E3237" t="str">
            <v>IVMT-BA</v>
          </cell>
          <cell r="F3237" t="str">
            <v>246</v>
          </cell>
          <cell r="G3237" t="str">
            <v>RITE</v>
          </cell>
        </row>
        <row r="3238">
          <cell r="A3238">
            <v>1630</v>
          </cell>
          <cell r="B3238">
            <v>2</v>
          </cell>
          <cell r="C3238" t="str">
            <v>IVMT-BA-247</v>
          </cell>
          <cell r="D3238">
            <v>1630</v>
          </cell>
          <cell r="E3238" t="str">
            <v>IVMT-BA</v>
          </cell>
          <cell r="F3238" t="str">
            <v>247</v>
          </cell>
          <cell r="G3238" t="str">
            <v>JUNKED</v>
          </cell>
        </row>
        <row r="3239">
          <cell r="A3239">
            <v>1640</v>
          </cell>
          <cell r="B3239">
            <v>2</v>
          </cell>
          <cell r="C3239" t="str">
            <v>IVMT-BA-253</v>
          </cell>
          <cell r="D3239">
            <v>1640</v>
          </cell>
          <cell r="E3239" t="str">
            <v>IVMT-BA</v>
          </cell>
          <cell r="F3239" t="str">
            <v>253</v>
          </cell>
          <cell r="G3239" t="str">
            <v>RITE</v>
          </cell>
        </row>
        <row r="3240">
          <cell r="A3240">
            <v>1651</v>
          </cell>
          <cell r="B3240">
            <v>2</v>
          </cell>
          <cell r="C3240" t="str">
            <v>IVMT-BA-258</v>
          </cell>
          <cell r="D3240">
            <v>1651</v>
          </cell>
          <cell r="E3240" t="str">
            <v>IVMT-BA</v>
          </cell>
          <cell r="F3240" t="str">
            <v>258</v>
          </cell>
          <cell r="G3240" t="str">
            <v>On Location</v>
          </cell>
        </row>
        <row r="3241">
          <cell r="A3241">
            <v>1654</v>
          </cell>
          <cell r="B3241">
            <v>2</v>
          </cell>
          <cell r="C3241" t="str">
            <v>IVMT-BA-261</v>
          </cell>
          <cell r="D3241">
            <v>1654</v>
          </cell>
          <cell r="E3241" t="str">
            <v>IVMT-BA</v>
          </cell>
          <cell r="F3241" t="str">
            <v>261</v>
          </cell>
          <cell r="G3241" t="str">
            <v>JUNKED</v>
          </cell>
        </row>
        <row r="3242">
          <cell r="A3242">
            <v>1674</v>
          </cell>
          <cell r="B3242">
            <v>2</v>
          </cell>
          <cell r="C3242" t="str">
            <v>IVMT-BA-274</v>
          </cell>
          <cell r="D3242">
            <v>1674</v>
          </cell>
          <cell r="E3242" t="str">
            <v>IVMT-BA</v>
          </cell>
          <cell r="F3242" t="str">
            <v>274</v>
          </cell>
          <cell r="G3242" t="str">
            <v>RITE</v>
          </cell>
        </row>
        <row r="3243">
          <cell r="A3243">
            <v>1680</v>
          </cell>
          <cell r="B3243">
            <v>2</v>
          </cell>
          <cell r="C3243" t="str">
            <v>IVMT-BA-281</v>
          </cell>
          <cell r="D3243">
            <v>1680</v>
          </cell>
          <cell r="E3243" t="str">
            <v>IVMT-BA</v>
          </cell>
          <cell r="F3243" t="str">
            <v>281</v>
          </cell>
          <cell r="G3243" t="str">
            <v>RITE</v>
          </cell>
        </row>
        <row r="3244">
          <cell r="A3244">
            <v>1683</v>
          </cell>
          <cell r="B3244">
            <v>2</v>
          </cell>
          <cell r="C3244" t="str">
            <v>IVMT-BA-282</v>
          </cell>
          <cell r="D3244">
            <v>1683</v>
          </cell>
          <cell r="E3244" t="str">
            <v>IVMT-BA</v>
          </cell>
          <cell r="F3244" t="str">
            <v>282</v>
          </cell>
          <cell r="G3244" t="str">
            <v>RITE</v>
          </cell>
        </row>
        <row r="3245">
          <cell r="A3245">
            <v>1688</v>
          </cell>
          <cell r="B3245">
            <v>2</v>
          </cell>
          <cell r="C3245" t="str">
            <v>IVMT-BA-289</v>
          </cell>
          <cell r="D3245">
            <v>1688</v>
          </cell>
          <cell r="E3245" t="str">
            <v>IVMT-BA</v>
          </cell>
          <cell r="F3245" t="str">
            <v>289</v>
          </cell>
          <cell r="G3245" t="str">
            <v>RITE</v>
          </cell>
        </row>
        <row r="3246">
          <cell r="A3246">
            <v>1690</v>
          </cell>
          <cell r="B3246">
            <v>2</v>
          </cell>
          <cell r="C3246" t="str">
            <v>IVMT-BA-290</v>
          </cell>
          <cell r="D3246">
            <v>1690</v>
          </cell>
          <cell r="E3246" t="str">
            <v>IVMT-BA</v>
          </cell>
          <cell r="F3246" t="str">
            <v>290</v>
          </cell>
          <cell r="G3246" t="str">
            <v>RITE</v>
          </cell>
        </row>
        <row r="3247">
          <cell r="A3247">
            <v>2357</v>
          </cell>
          <cell r="B3247">
            <v>2</v>
          </cell>
          <cell r="C3247" t="str">
            <v>IVMT-BA-610</v>
          </cell>
          <cell r="D3247">
            <v>2357</v>
          </cell>
          <cell r="E3247" t="str">
            <v>IVMT-BA</v>
          </cell>
          <cell r="F3247" t="str">
            <v>610</v>
          </cell>
          <cell r="G3247" t="str">
            <v>RITE</v>
          </cell>
        </row>
        <row r="3248">
          <cell r="A3248">
            <v>2363</v>
          </cell>
          <cell r="B3248">
            <v>2</v>
          </cell>
          <cell r="C3248" t="str">
            <v>IVMT-BA-611</v>
          </cell>
          <cell r="D3248">
            <v>2363</v>
          </cell>
          <cell r="E3248" t="str">
            <v>IVMT-BA</v>
          </cell>
          <cell r="F3248" t="str">
            <v>611</v>
          </cell>
          <cell r="G3248" t="str">
            <v>RITE</v>
          </cell>
        </row>
        <row r="3249">
          <cell r="A3249">
            <v>2387</v>
          </cell>
          <cell r="B3249">
            <v>2</v>
          </cell>
          <cell r="C3249" t="str">
            <v>IVMT-BA-622</v>
          </cell>
          <cell r="D3249">
            <v>2387</v>
          </cell>
          <cell r="E3249" t="str">
            <v>IVMT-BA</v>
          </cell>
          <cell r="F3249" t="str">
            <v>622</v>
          </cell>
          <cell r="G3249" t="str">
            <v>RITE</v>
          </cell>
        </row>
        <row r="3250">
          <cell r="A3250">
            <v>2476</v>
          </cell>
          <cell r="B3250">
            <v>2</v>
          </cell>
          <cell r="C3250" t="str">
            <v>IVMT-BA-657</v>
          </cell>
          <cell r="D3250">
            <v>2476</v>
          </cell>
          <cell r="E3250" t="str">
            <v>IVMT-BA</v>
          </cell>
          <cell r="F3250" t="str">
            <v>657</v>
          </cell>
          <cell r="G3250" t="str">
            <v>RITE</v>
          </cell>
        </row>
        <row r="3251">
          <cell r="A3251">
            <v>2485</v>
          </cell>
          <cell r="B3251">
            <v>2</v>
          </cell>
          <cell r="C3251" t="str">
            <v>IVMT-BA-665</v>
          </cell>
          <cell r="D3251">
            <v>2485</v>
          </cell>
          <cell r="E3251" t="str">
            <v>IVMT-BA</v>
          </cell>
          <cell r="F3251" t="str">
            <v>665</v>
          </cell>
          <cell r="G3251" t="str">
            <v>RITE</v>
          </cell>
        </row>
        <row r="3252">
          <cell r="A3252">
            <v>2488</v>
          </cell>
          <cell r="B3252">
            <v>2</v>
          </cell>
          <cell r="C3252" t="str">
            <v>IVMT-BA-666</v>
          </cell>
          <cell r="D3252">
            <v>2488</v>
          </cell>
          <cell r="E3252" t="str">
            <v>IVMT-BA</v>
          </cell>
          <cell r="F3252" t="str">
            <v>666</v>
          </cell>
          <cell r="G3252" t="str">
            <v>RITE</v>
          </cell>
        </row>
        <row r="3253">
          <cell r="A3253">
            <v>2584</v>
          </cell>
          <cell r="B3253">
            <v>2</v>
          </cell>
          <cell r="C3253" t="str">
            <v>IVMT-BA-711</v>
          </cell>
          <cell r="D3253">
            <v>2584</v>
          </cell>
          <cell r="E3253" t="str">
            <v>IVMT-BA</v>
          </cell>
          <cell r="F3253" t="str">
            <v>711</v>
          </cell>
          <cell r="G3253" t="str">
            <v>RITE</v>
          </cell>
        </row>
        <row r="3254">
          <cell r="A3254">
            <v>4042</v>
          </cell>
          <cell r="B3254">
            <v>2</v>
          </cell>
          <cell r="C3254" t="str">
            <v>IVMT-BA-96108</v>
          </cell>
          <cell r="D3254">
            <v>4042</v>
          </cell>
          <cell r="E3254" t="str">
            <v>IVMT-BA</v>
          </cell>
          <cell r="F3254" t="str">
            <v>96108</v>
          </cell>
          <cell r="G3254" t="str">
            <v>On Location</v>
          </cell>
        </row>
        <row r="3255">
          <cell r="A3255">
            <v>4050</v>
          </cell>
          <cell r="B3255">
            <v>2</v>
          </cell>
          <cell r="C3255" t="str">
            <v>IVMT-BA-96109</v>
          </cell>
          <cell r="D3255">
            <v>4050</v>
          </cell>
          <cell r="E3255" t="str">
            <v>IVMT-BA</v>
          </cell>
          <cell r="F3255" t="str">
            <v>96109</v>
          </cell>
          <cell r="G3255" t="str">
            <v>On Location</v>
          </cell>
        </row>
        <row r="3256">
          <cell r="A3256">
            <v>4527</v>
          </cell>
          <cell r="B3256">
            <v>2</v>
          </cell>
          <cell r="C3256" t="str">
            <v>IVMT-BA-96192</v>
          </cell>
          <cell r="D3256">
            <v>4527</v>
          </cell>
          <cell r="E3256" t="str">
            <v>IVMT-BA</v>
          </cell>
          <cell r="F3256" t="str">
            <v>96192</v>
          </cell>
          <cell r="G3256" t="str">
            <v>RITE</v>
          </cell>
        </row>
        <row r="3257">
          <cell r="A3257">
            <v>4043</v>
          </cell>
          <cell r="B3257">
            <v>2</v>
          </cell>
          <cell r="C3257" t="str">
            <v>IVMT-BA-96222</v>
          </cell>
          <cell r="D3257">
            <v>4043</v>
          </cell>
          <cell r="E3257" t="str">
            <v>IVMT-BA</v>
          </cell>
          <cell r="F3257" t="str">
            <v>96222</v>
          </cell>
          <cell r="G3257" t="str">
            <v>On Location</v>
          </cell>
        </row>
        <row r="3258">
          <cell r="A3258">
            <v>2390</v>
          </cell>
          <cell r="B3258">
            <v>2</v>
          </cell>
          <cell r="C3258" t="str">
            <v>IVMT-BA-9623</v>
          </cell>
          <cell r="D3258">
            <v>2390</v>
          </cell>
          <cell r="E3258" t="str">
            <v>IVMT-BA</v>
          </cell>
          <cell r="F3258" t="str">
            <v>9623</v>
          </cell>
          <cell r="G3258" t="str">
            <v>RITE</v>
          </cell>
        </row>
        <row r="3259">
          <cell r="A3259">
            <v>4186</v>
          </cell>
          <cell r="B3259">
            <v>2</v>
          </cell>
          <cell r="C3259" t="str">
            <v>IVMT-BA-96240</v>
          </cell>
          <cell r="D3259">
            <v>4186</v>
          </cell>
          <cell r="E3259" t="str">
            <v>IVMT-BA</v>
          </cell>
          <cell r="F3259" t="str">
            <v>96240</v>
          </cell>
          <cell r="G3259" t="str">
            <v>On Location</v>
          </cell>
        </row>
        <row r="3260">
          <cell r="A3260">
            <v>4651</v>
          </cell>
          <cell r="B3260">
            <v>2</v>
          </cell>
          <cell r="C3260" t="str">
            <v>IVMT-BA-96251</v>
          </cell>
          <cell r="D3260">
            <v>4651</v>
          </cell>
          <cell r="E3260" t="str">
            <v>IVMT-BA</v>
          </cell>
          <cell r="F3260" t="str">
            <v>96251</v>
          </cell>
          <cell r="G3260" t="str">
            <v>RITE</v>
          </cell>
        </row>
        <row r="3261">
          <cell r="A3261">
            <v>4225</v>
          </cell>
          <cell r="B3261">
            <v>2</v>
          </cell>
          <cell r="C3261" t="str">
            <v>IVMT-BA-96253</v>
          </cell>
          <cell r="D3261">
            <v>4225</v>
          </cell>
          <cell r="E3261" t="str">
            <v>IVMT-BA</v>
          </cell>
          <cell r="F3261" t="str">
            <v>96253</v>
          </cell>
          <cell r="G3261" t="str">
            <v>RITE</v>
          </cell>
          <cell r="H3261" t="str">
            <v>1000005567</v>
          </cell>
        </row>
        <row r="3262">
          <cell r="A3262">
            <v>4021</v>
          </cell>
          <cell r="B3262">
            <v>2</v>
          </cell>
          <cell r="C3262" t="str">
            <v>IVMT-BA-9627</v>
          </cell>
          <cell r="D3262">
            <v>4021</v>
          </cell>
          <cell r="E3262" t="str">
            <v>IVMT-BA</v>
          </cell>
          <cell r="F3262" t="str">
            <v>9627</v>
          </cell>
          <cell r="G3262" t="str">
            <v>On Location</v>
          </cell>
        </row>
        <row r="3263">
          <cell r="A3263">
            <v>4141</v>
          </cell>
          <cell r="B3263">
            <v>2</v>
          </cell>
          <cell r="C3263" t="str">
            <v>IVMT-BA-9638</v>
          </cell>
          <cell r="D3263">
            <v>4141</v>
          </cell>
          <cell r="E3263" t="str">
            <v>IVMT-BA</v>
          </cell>
          <cell r="F3263" t="str">
            <v>9638</v>
          </cell>
          <cell r="G3263" t="str">
            <v>RITE</v>
          </cell>
        </row>
        <row r="3264">
          <cell r="A3264">
            <v>3203</v>
          </cell>
          <cell r="B3264">
            <v>2</v>
          </cell>
          <cell r="C3264" t="str">
            <v>IVMT-BA-9641</v>
          </cell>
          <cell r="D3264">
            <v>3203</v>
          </cell>
          <cell r="E3264" t="str">
            <v>IVMT-BA</v>
          </cell>
          <cell r="F3264" t="str">
            <v>9641</v>
          </cell>
          <cell r="G3264" t="str">
            <v>RITE</v>
          </cell>
        </row>
        <row r="3265">
          <cell r="A3265">
            <v>4057</v>
          </cell>
          <cell r="B3265">
            <v>2</v>
          </cell>
          <cell r="C3265" t="str">
            <v>IVMT-BA-9657</v>
          </cell>
          <cell r="D3265">
            <v>4057</v>
          </cell>
          <cell r="E3265" t="str">
            <v>IVMT-BA</v>
          </cell>
          <cell r="F3265" t="str">
            <v>9657</v>
          </cell>
          <cell r="G3265" t="str">
            <v>RITE</v>
          </cell>
          <cell r="H3265" t="str">
            <v>1000005571</v>
          </cell>
        </row>
        <row r="3266">
          <cell r="A3266">
            <v>4669</v>
          </cell>
          <cell r="B3266">
            <v>2</v>
          </cell>
          <cell r="C3266" t="str">
            <v>IVMT-BA-97021</v>
          </cell>
          <cell r="D3266">
            <v>4669</v>
          </cell>
          <cell r="E3266" t="str">
            <v>IVMT-BA</v>
          </cell>
          <cell r="F3266" t="str">
            <v>97021</v>
          </cell>
          <cell r="G3266" t="str">
            <v>RITE</v>
          </cell>
        </row>
        <row r="3267">
          <cell r="A3267">
            <v>4187</v>
          </cell>
          <cell r="B3267">
            <v>2</v>
          </cell>
          <cell r="C3267" t="str">
            <v>IVMT-BA-97024</v>
          </cell>
          <cell r="D3267">
            <v>4187</v>
          </cell>
          <cell r="E3267" t="str">
            <v>IVMT-BA</v>
          </cell>
          <cell r="F3267" t="str">
            <v>97024</v>
          </cell>
          <cell r="G3267" t="str">
            <v>On Location</v>
          </cell>
        </row>
        <row r="3268">
          <cell r="A3268">
            <v>4238</v>
          </cell>
          <cell r="B3268">
            <v>2</v>
          </cell>
          <cell r="C3268" t="str">
            <v>IVMT-BA-97026</v>
          </cell>
          <cell r="D3268">
            <v>4238</v>
          </cell>
          <cell r="E3268" t="str">
            <v>IVMT-BA</v>
          </cell>
          <cell r="F3268" t="str">
            <v>97026</v>
          </cell>
          <cell r="G3268" t="str">
            <v>RITE</v>
          </cell>
        </row>
        <row r="3269">
          <cell r="A3269">
            <v>5442</v>
          </cell>
          <cell r="B3269">
            <v>2</v>
          </cell>
          <cell r="C3269" t="str">
            <v>IVMT-BA-97037</v>
          </cell>
          <cell r="D3269">
            <v>5442</v>
          </cell>
          <cell r="E3269" t="str">
            <v>IVMT-BA</v>
          </cell>
          <cell r="F3269" t="str">
            <v>97037</v>
          </cell>
          <cell r="G3269" t="str">
            <v>On Location</v>
          </cell>
        </row>
        <row r="3270">
          <cell r="A3270">
            <v>3327</v>
          </cell>
          <cell r="B3270">
            <v>2</v>
          </cell>
          <cell r="C3270" t="str">
            <v>IVMT-BA-97056</v>
          </cell>
          <cell r="D3270">
            <v>3327</v>
          </cell>
          <cell r="E3270" t="str">
            <v>IVMT-BA</v>
          </cell>
          <cell r="F3270" t="str">
            <v>97056</v>
          </cell>
          <cell r="G3270" t="str">
            <v>RITE</v>
          </cell>
        </row>
        <row r="3271">
          <cell r="A3271">
            <v>4171</v>
          </cell>
          <cell r="B3271">
            <v>2</v>
          </cell>
          <cell r="C3271" t="str">
            <v>IVMT-BA-97057</v>
          </cell>
          <cell r="D3271">
            <v>4171</v>
          </cell>
          <cell r="E3271" t="str">
            <v>IVMT-BA</v>
          </cell>
          <cell r="F3271" t="str">
            <v>97057</v>
          </cell>
          <cell r="G3271" t="str">
            <v>JUNKED</v>
          </cell>
        </row>
        <row r="3272">
          <cell r="A3272">
            <v>4230</v>
          </cell>
          <cell r="B3272">
            <v>2</v>
          </cell>
          <cell r="C3272" t="str">
            <v>IVMT-BA-97060</v>
          </cell>
          <cell r="D3272">
            <v>4230</v>
          </cell>
          <cell r="E3272" t="str">
            <v>IVMT-BA</v>
          </cell>
          <cell r="F3272" t="str">
            <v>97060</v>
          </cell>
          <cell r="G3272" t="str">
            <v>On Location</v>
          </cell>
        </row>
        <row r="3273">
          <cell r="A3273">
            <v>4001</v>
          </cell>
          <cell r="B3273">
            <v>2</v>
          </cell>
          <cell r="C3273" t="str">
            <v>IVMT-BA-97075</v>
          </cell>
          <cell r="D3273">
            <v>4001</v>
          </cell>
          <cell r="E3273" t="str">
            <v>IVMT-BA</v>
          </cell>
          <cell r="F3273" t="str">
            <v>97075</v>
          </cell>
          <cell r="G3273" t="str">
            <v>On Location</v>
          </cell>
        </row>
        <row r="3274">
          <cell r="A3274">
            <v>4539</v>
          </cell>
          <cell r="B3274">
            <v>2</v>
          </cell>
          <cell r="C3274" t="str">
            <v>IVMT-BA-97085</v>
          </cell>
          <cell r="D3274">
            <v>4539</v>
          </cell>
          <cell r="E3274" t="str">
            <v>IVMT-BA</v>
          </cell>
          <cell r="F3274" t="str">
            <v>97085</v>
          </cell>
          <cell r="G3274" t="str">
            <v>RITE</v>
          </cell>
        </row>
        <row r="3275">
          <cell r="A3275">
            <v>4027</v>
          </cell>
          <cell r="B3275">
            <v>2</v>
          </cell>
          <cell r="C3275" t="str">
            <v>IVMT-BA-97088</v>
          </cell>
          <cell r="D3275">
            <v>4027</v>
          </cell>
          <cell r="E3275" t="str">
            <v>IVMT-BA</v>
          </cell>
          <cell r="F3275" t="str">
            <v>97088</v>
          </cell>
          <cell r="G3275" t="str">
            <v>On Location</v>
          </cell>
        </row>
        <row r="3276">
          <cell r="A3276">
            <v>3400</v>
          </cell>
          <cell r="B3276">
            <v>2</v>
          </cell>
          <cell r="C3276" t="str">
            <v>IVMT-BA-97140</v>
          </cell>
          <cell r="D3276">
            <v>3400</v>
          </cell>
          <cell r="E3276" t="str">
            <v>IVMT-BA</v>
          </cell>
          <cell r="F3276" t="str">
            <v>97140</v>
          </cell>
          <cell r="G3276" t="str">
            <v>RITE</v>
          </cell>
        </row>
        <row r="3277">
          <cell r="A3277">
            <v>4172</v>
          </cell>
          <cell r="B3277">
            <v>2</v>
          </cell>
          <cell r="C3277" t="str">
            <v>IVMT-BA-97143</v>
          </cell>
          <cell r="D3277">
            <v>4172</v>
          </cell>
          <cell r="E3277" t="str">
            <v>IVMT-BA</v>
          </cell>
          <cell r="F3277" t="str">
            <v>97143</v>
          </cell>
          <cell r="G3277" t="str">
            <v>On Location</v>
          </cell>
        </row>
        <row r="3278">
          <cell r="A3278">
            <v>4138</v>
          </cell>
          <cell r="B3278">
            <v>2</v>
          </cell>
          <cell r="C3278" t="str">
            <v>IVMT-BA-97149</v>
          </cell>
          <cell r="D3278">
            <v>4138</v>
          </cell>
          <cell r="E3278" t="str">
            <v>IVMT-BA</v>
          </cell>
          <cell r="F3278" t="str">
            <v>97149</v>
          </cell>
          <cell r="G3278" t="str">
            <v>On Location</v>
          </cell>
        </row>
        <row r="3279">
          <cell r="A3279">
            <v>3410</v>
          </cell>
          <cell r="B3279">
            <v>2</v>
          </cell>
          <cell r="C3279" t="str">
            <v>IVMT-BA-97188</v>
          </cell>
          <cell r="D3279">
            <v>3410</v>
          </cell>
          <cell r="E3279" t="str">
            <v>IVMT-BA</v>
          </cell>
          <cell r="F3279" t="str">
            <v>97188</v>
          </cell>
          <cell r="G3279" t="str">
            <v>On Location</v>
          </cell>
        </row>
        <row r="3280">
          <cell r="A3280">
            <v>3411</v>
          </cell>
          <cell r="B3280">
            <v>2</v>
          </cell>
          <cell r="C3280" t="str">
            <v>IVMT-BA-97191</v>
          </cell>
          <cell r="D3280">
            <v>3411</v>
          </cell>
          <cell r="E3280" t="str">
            <v>IVMT-BA</v>
          </cell>
          <cell r="F3280" t="str">
            <v>97191</v>
          </cell>
          <cell r="G3280" t="str">
            <v>RITE</v>
          </cell>
        </row>
        <row r="3281">
          <cell r="A3281">
            <v>4305</v>
          </cell>
          <cell r="B3281">
            <v>2</v>
          </cell>
          <cell r="C3281" t="str">
            <v>IVMT-BA-97195</v>
          </cell>
          <cell r="D3281">
            <v>4305</v>
          </cell>
          <cell r="E3281" t="str">
            <v>IVMT-BA</v>
          </cell>
          <cell r="F3281" t="str">
            <v>97195</v>
          </cell>
          <cell r="G3281" t="str">
            <v>On Location</v>
          </cell>
        </row>
        <row r="3282">
          <cell r="A3282">
            <v>4173</v>
          </cell>
          <cell r="B3282">
            <v>2</v>
          </cell>
          <cell r="C3282" t="str">
            <v>IVMT-BA-97196</v>
          </cell>
          <cell r="D3282">
            <v>4173</v>
          </cell>
          <cell r="E3282" t="str">
            <v>IVMT-BA</v>
          </cell>
          <cell r="F3282" t="str">
            <v>97196</v>
          </cell>
          <cell r="G3282" t="str">
            <v>On Location</v>
          </cell>
        </row>
        <row r="3283">
          <cell r="A3283">
            <v>3414</v>
          </cell>
          <cell r="B3283">
            <v>2</v>
          </cell>
          <cell r="C3283" t="str">
            <v>IVMT-BA-97197</v>
          </cell>
          <cell r="D3283">
            <v>3414</v>
          </cell>
          <cell r="E3283" t="str">
            <v>IVMT-BA</v>
          </cell>
          <cell r="F3283" t="str">
            <v>97197</v>
          </cell>
          <cell r="G3283" t="str">
            <v>RITE</v>
          </cell>
        </row>
        <row r="3284">
          <cell r="A3284">
            <v>3415</v>
          </cell>
          <cell r="B3284">
            <v>2</v>
          </cell>
          <cell r="C3284" t="str">
            <v>IVMT-BA-97198</v>
          </cell>
          <cell r="D3284">
            <v>3415</v>
          </cell>
          <cell r="E3284" t="str">
            <v>IVMT-BA</v>
          </cell>
          <cell r="F3284" t="str">
            <v>97198</v>
          </cell>
          <cell r="G3284" t="str">
            <v>RITE</v>
          </cell>
        </row>
        <row r="3285">
          <cell r="A3285">
            <v>4140</v>
          </cell>
          <cell r="B3285">
            <v>2</v>
          </cell>
          <cell r="C3285" t="str">
            <v>IVMT-BA-97199</v>
          </cell>
          <cell r="D3285">
            <v>4140</v>
          </cell>
          <cell r="E3285" t="str">
            <v>IVMT-BA</v>
          </cell>
          <cell r="F3285" t="str">
            <v>97199</v>
          </cell>
          <cell r="G3285" t="str">
            <v>JUNKED</v>
          </cell>
        </row>
        <row r="3286">
          <cell r="A3286">
            <v>4061</v>
          </cell>
          <cell r="B3286">
            <v>2</v>
          </cell>
          <cell r="C3286" t="str">
            <v>IVMT-BA-97200</v>
          </cell>
          <cell r="D3286">
            <v>4061</v>
          </cell>
          <cell r="E3286" t="str">
            <v>IVMT-BA</v>
          </cell>
          <cell r="F3286" t="str">
            <v>97200</v>
          </cell>
          <cell r="G3286" t="str">
            <v>On Location</v>
          </cell>
        </row>
        <row r="3287">
          <cell r="A3287">
            <v>3416</v>
          </cell>
          <cell r="B3287">
            <v>2</v>
          </cell>
          <cell r="C3287" t="str">
            <v>IVMT-BA-97201</v>
          </cell>
          <cell r="D3287">
            <v>3416</v>
          </cell>
          <cell r="E3287" t="str">
            <v>IVMT-BA</v>
          </cell>
          <cell r="F3287" t="str">
            <v>97201</v>
          </cell>
          <cell r="G3287" t="str">
            <v>RITE</v>
          </cell>
        </row>
        <row r="3288">
          <cell r="A3288">
            <v>4538</v>
          </cell>
          <cell r="B3288">
            <v>2</v>
          </cell>
          <cell r="C3288" t="str">
            <v>IVMT-BA-97208</v>
          </cell>
          <cell r="D3288">
            <v>4538</v>
          </cell>
          <cell r="E3288" t="str">
            <v>IVMT-BA</v>
          </cell>
          <cell r="F3288" t="str">
            <v>97208</v>
          </cell>
          <cell r="G3288" t="str">
            <v>RITE</v>
          </cell>
        </row>
        <row r="3289">
          <cell r="A3289">
            <v>4226</v>
          </cell>
          <cell r="B3289">
            <v>2</v>
          </cell>
          <cell r="C3289" t="str">
            <v>IVMT-BA-97245</v>
          </cell>
          <cell r="D3289">
            <v>4226</v>
          </cell>
          <cell r="E3289" t="str">
            <v>IVMT-BA</v>
          </cell>
          <cell r="F3289" t="str">
            <v>97245</v>
          </cell>
          <cell r="G3289" t="str">
            <v>RITE</v>
          </cell>
        </row>
        <row r="3290">
          <cell r="A3290">
            <v>3417</v>
          </cell>
          <cell r="B3290">
            <v>2</v>
          </cell>
          <cell r="C3290" t="str">
            <v>IVMT-BA-97256</v>
          </cell>
          <cell r="D3290">
            <v>3417</v>
          </cell>
          <cell r="E3290" t="str">
            <v>IVMT-BA</v>
          </cell>
          <cell r="F3290" t="str">
            <v>97256</v>
          </cell>
          <cell r="G3290" t="str">
            <v>RITE</v>
          </cell>
        </row>
        <row r="3291">
          <cell r="A3291">
            <v>3418</v>
          </cell>
          <cell r="B3291">
            <v>2</v>
          </cell>
          <cell r="C3291" t="str">
            <v>IVMT-BA-97260</v>
          </cell>
          <cell r="D3291">
            <v>3418</v>
          </cell>
          <cell r="E3291" t="str">
            <v>IVMT-BA</v>
          </cell>
          <cell r="F3291" t="str">
            <v>97260</v>
          </cell>
          <cell r="G3291" t="str">
            <v>On Location</v>
          </cell>
        </row>
        <row r="3292">
          <cell r="A3292">
            <v>4069</v>
          </cell>
          <cell r="B3292">
            <v>2</v>
          </cell>
          <cell r="C3292" t="str">
            <v>IVMT-BA-97264</v>
          </cell>
          <cell r="D3292">
            <v>4069</v>
          </cell>
          <cell r="E3292" t="str">
            <v>IVMT-BA</v>
          </cell>
          <cell r="F3292" t="str">
            <v>97264</v>
          </cell>
          <cell r="G3292" t="str">
            <v>On Location</v>
          </cell>
        </row>
        <row r="3293">
          <cell r="A3293">
            <v>4002</v>
          </cell>
          <cell r="B3293">
            <v>2</v>
          </cell>
          <cell r="C3293" t="str">
            <v>IVMT-BA-97281</v>
          </cell>
          <cell r="D3293">
            <v>4002</v>
          </cell>
          <cell r="E3293" t="str">
            <v>IVMT-BA</v>
          </cell>
          <cell r="F3293" t="str">
            <v>97281</v>
          </cell>
          <cell r="G3293" t="str">
            <v>On Location</v>
          </cell>
        </row>
        <row r="3294">
          <cell r="A3294">
            <v>4049</v>
          </cell>
          <cell r="B3294">
            <v>2</v>
          </cell>
          <cell r="C3294" t="str">
            <v>IVMT-BA-97282</v>
          </cell>
          <cell r="D3294">
            <v>4049</v>
          </cell>
          <cell r="E3294" t="str">
            <v>IVMT-BA</v>
          </cell>
          <cell r="F3294" t="str">
            <v>97282</v>
          </cell>
          <cell r="G3294" t="str">
            <v>On Location</v>
          </cell>
        </row>
        <row r="3295">
          <cell r="A3295">
            <v>4073</v>
          </cell>
          <cell r="B3295">
            <v>2</v>
          </cell>
          <cell r="C3295" t="str">
            <v>IVMT-BA-97286</v>
          </cell>
          <cell r="D3295">
            <v>4073</v>
          </cell>
          <cell r="E3295" t="str">
            <v>IVMT-BA</v>
          </cell>
          <cell r="F3295" t="str">
            <v>97286</v>
          </cell>
          <cell r="G3295" t="str">
            <v>On Location</v>
          </cell>
        </row>
        <row r="3296">
          <cell r="A3296">
            <v>4672</v>
          </cell>
          <cell r="B3296">
            <v>2</v>
          </cell>
          <cell r="C3296" t="str">
            <v>IVMT-BA-97287</v>
          </cell>
          <cell r="D3296">
            <v>4672</v>
          </cell>
          <cell r="E3296" t="str">
            <v>IVMT-BA</v>
          </cell>
          <cell r="F3296" t="str">
            <v>97287</v>
          </cell>
          <cell r="G3296" t="str">
            <v>RITE</v>
          </cell>
        </row>
        <row r="3297">
          <cell r="A3297">
            <v>4070</v>
          </cell>
          <cell r="B3297">
            <v>2</v>
          </cell>
          <cell r="C3297" t="str">
            <v>IVMT-BA-97290</v>
          </cell>
          <cell r="D3297">
            <v>4070</v>
          </cell>
          <cell r="E3297" t="str">
            <v>IVMT-BA</v>
          </cell>
          <cell r="F3297" t="str">
            <v>97290</v>
          </cell>
          <cell r="G3297" t="str">
            <v>On Location</v>
          </cell>
        </row>
        <row r="3298">
          <cell r="A3298">
            <v>4283</v>
          </cell>
          <cell r="B3298">
            <v>2</v>
          </cell>
          <cell r="C3298" t="str">
            <v>IVMT-BA-97298</v>
          </cell>
          <cell r="D3298">
            <v>4283</v>
          </cell>
          <cell r="E3298" t="str">
            <v>IVMT-BA</v>
          </cell>
          <cell r="F3298" t="str">
            <v>97298</v>
          </cell>
          <cell r="G3298" t="str">
            <v>RITE</v>
          </cell>
        </row>
        <row r="3299">
          <cell r="A3299">
            <v>4170</v>
          </cell>
          <cell r="B3299">
            <v>2</v>
          </cell>
          <cell r="C3299" t="str">
            <v>IVMT-BA-97300</v>
          </cell>
          <cell r="D3299">
            <v>4170</v>
          </cell>
          <cell r="E3299" t="str">
            <v>IVMT-BA</v>
          </cell>
          <cell r="F3299" t="str">
            <v>97300</v>
          </cell>
          <cell r="G3299" t="str">
            <v>JUNKED</v>
          </cell>
        </row>
        <row r="3300">
          <cell r="A3300">
            <v>4007</v>
          </cell>
          <cell r="B3300">
            <v>2</v>
          </cell>
          <cell r="C3300" t="str">
            <v>IVMT-BA-98010</v>
          </cell>
          <cell r="D3300">
            <v>4007</v>
          </cell>
          <cell r="E3300" t="str">
            <v>IVMT-BA</v>
          </cell>
          <cell r="F3300" t="str">
            <v>98010</v>
          </cell>
          <cell r="G3300" t="str">
            <v>RITE</v>
          </cell>
        </row>
        <row r="3301">
          <cell r="A3301">
            <v>4139</v>
          </cell>
          <cell r="B3301">
            <v>2</v>
          </cell>
          <cell r="C3301" t="str">
            <v>IVMT-BA-98011</v>
          </cell>
          <cell r="D3301">
            <v>4139</v>
          </cell>
          <cell r="E3301" t="str">
            <v>IVMT-BA</v>
          </cell>
          <cell r="F3301" t="str">
            <v>98011</v>
          </cell>
          <cell r="G3301" t="str">
            <v>On Location</v>
          </cell>
        </row>
        <row r="3302">
          <cell r="A3302">
            <v>4650</v>
          </cell>
          <cell r="B3302">
            <v>2</v>
          </cell>
          <cell r="C3302" t="str">
            <v>IVMT-BA-98012</v>
          </cell>
          <cell r="D3302">
            <v>4650</v>
          </cell>
          <cell r="E3302" t="str">
            <v>IVMT-BA</v>
          </cell>
          <cell r="F3302" t="str">
            <v>98012</v>
          </cell>
          <cell r="G3302" t="str">
            <v>On Location</v>
          </cell>
        </row>
        <row r="3303">
          <cell r="A3303">
            <v>4157</v>
          </cell>
          <cell r="B3303">
            <v>2</v>
          </cell>
          <cell r="C3303" t="str">
            <v>IVMT-BA-98014</v>
          </cell>
          <cell r="D3303">
            <v>4157</v>
          </cell>
          <cell r="E3303" t="str">
            <v>IVMT-BA</v>
          </cell>
          <cell r="F3303" t="str">
            <v>98014</v>
          </cell>
          <cell r="G3303" t="str">
            <v>RITE</v>
          </cell>
        </row>
        <row r="3304">
          <cell r="A3304">
            <v>526</v>
          </cell>
          <cell r="B3304">
            <v>2</v>
          </cell>
          <cell r="C3304" t="str">
            <v>IVMT-BA-98016</v>
          </cell>
          <cell r="D3304">
            <v>526</v>
          </cell>
          <cell r="E3304" t="str">
            <v>IVMT-BA</v>
          </cell>
          <cell r="F3304" t="str">
            <v>98016</v>
          </cell>
          <cell r="G3304" t="str">
            <v>RITE</v>
          </cell>
        </row>
        <row r="3305">
          <cell r="A3305">
            <v>3520</v>
          </cell>
          <cell r="B3305">
            <v>2</v>
          </cell>
          <cell r="C3305" t="str">
            <v>IVMT-BA-98044</v>
          </cell>
          <cell r="D3305">
            <v>3520</v>
          </cell>
          <cell r="E3305" t="str">
            <v>IVMT-BA</v>
          </cell>
          <cell r="F3305" t="str">
            <v>98044</v>
          </cell>
          <cell r="G3305" t="str">
            <v>On Location</v>
          </cell>
        </row>
        <row r="3306">
          <cell r="A3306">
            <v>3523</v>
          </cell>
          <cell r="B3306">
            <v>2</v>
          </cell>
          <cell r="C3306" t="str">
            <v>IVMT-BA-98045</v>
          </cell>
          <cell r="D3306">
            <v>3523</v>
          </cell>
          <cell r="E3306" t="str">
            <v>IVMT-BA</v>
          </cell>
          <cell r="F3306" t="str">
            <v>98045</v>
          </cell>
          <cell r="G3306" t="str">
            <v>RITE</v>
          </cell>
        </row>
        <row r="3307">
          <cell r="A3307">
            <v>4016</v>
          </cell>
          <cell r="B3307">
            <v>2</v>
          </cell>
          <cell r="C3307" t="str">
            <v>IVMT-BA-98046</v>
          </cell>
          <cell r="D3307">
            <v>4016</v>
          </cell>
          <cell r="E3307" t="str">
            <v>IVMT-BA</v>
          </cell>
          <cell r="F3307" t="str">
            <v>98046</v>
          </cell>
          <cell r="G3307" t="str">
            <v>On Location</v>
          </cell>
        </row>
        <row r="3308">
          <cell r="A3308">
            <v>3532</v>
          </cell>
          <cell r="B3308">
            <v>2</v>
          </cell>
          <cell r="C3308" t="str">
            <v>IVMT-BA-98050</v>
          </cell>
          <cell r="D3308">
            <v>3532</v>
          </cell>
          <cell r="E3308" t="str">
            <v>IVMT-BA</v>
          </cell>
          <cell r="F3308" t="str">
            <v>98050</v>
          </cell>
          <cell r="G3308" t="str">
            <v>RITE</v>
          </cell>
        </row>
        <row r="3309">
          <cell r="A3309">
            <v>3551</v>
          </cell>
          <cell r="B3309">
            <v>2</v>
          </cell>
          <cell r="C3309" t="str">
            <v>IVMT-BA-98066</v>
          </cell>
          <cell r="D3309">
            <v>3551</v>
          </cell>
          <cell r="E3309" t="str">
            <v>IVMT-BA</v>
          </cell>
          <cell r="F3309" t="str">
            <v>98066</v>
          </cell>
          <cell r="G3309" t="str">
            <v>RITE</v>
          </cell>
        </row>
        <row r="3310">
          <cell r="A3310">
            <v>3554</v>
          </cell>
          <cell r="B3310">
            <v>2</v>
          </cell>
          <cell r="C3310" t="str">
            <v>IVMT-BA-98067</v>
          </cell>
          <cell r="D3310">
            <v>3554</v>
          </cell>
          <cell r="E3310" t="str">
            <v>IVMT-BA</v>
          </cell>
          <cell r="F3310" t="str">
            <v>98067</v>
          </cell>
          <cell r="G3310" t="str">
            <v>RONG</v>
          </cell>
        </row>
        <row r="3311">
          <cell r="A3311">
            <v>4304</v>
          </cell>
          <cell r="B3311">
            <v>2</v>
          </cell>
          <cell r="C3311" t="str">
            <v>IVMT-BA-98070</v>
          </cell>
          <cell r="D3311">
            <v>4304</v>
          </cell>
          <cell r="E3311" t="str">
            <v>IVMT-BA</v>
          </cell>
          <cell r="F3311" t="str">
            <v>98070</v>
          </cell>
          <cell r="G3311" t="str">
            <v>On Location</v>
          </cell>
        </row>
        <row r="3312">
          <cell r="A3312">
            <v>3997</v>
          </cell>
          <cell r="B3312">
            <v>2</v>
          </cell>
          <cell r="C3312" t="str">
            <v>IVMT-BA-98071</v>
          </cell>
          <cell r="D3312">
            <v>3997</v>
          </cell>
          <cell r="E3312" t="str">
            <v>IVMT-BA</v>
          </cell>
          <cell r="F3312" t="str">
            <v>98071</v>
          </cell>
          <cell r="G3312" t="str">
            <v>RITE</v>
          </cell>
        </row>
        <row r="3313">
          <cell r="A3313">
            <v>3562</v>
          </cell>
          <cell r="B3313">
            <v>2</v>
          </cell>
          <cell r="C3313" t="str">
            <v>IVMT-BA-98073</v>
          </cell>
          <cell r="D3313">
            <v>3562</v>
          </cell>
          <cell r="E3313" t="str">
            <v>IVMT-BA</v>
          </cell>
          <cell r="F3313" t="str">
            <v>98073</v>
          </cell>
          <cell r="G3313" t="str">
            <v>On Location</v>
          </cell>
        </row>
        <row r="3314">
          <cell r="A3314">
            <v>4015</v>
          </cell>
          <cell r="B3314">
            <v>2</v>
          </cell>
          <cell r="C3314" t="str">
            <v>IVMT-BA-98148</v>
          </cell>
          <cell r="D3314">
            <v>4015</v>
          </cell>
          <cell r="E3314" t="str">
            <v>IVMT-BA</v>
          </cell>
          <cell r="F3314" t="str">
            <v>98148</v>
          </cell>
          <cell r="G3314" t="str">
            <v>On Location</v>
          </cell>
        </row>
        <row r="3315">
          <cell r="A3315">
            <v>4006</v>
          </cell>
          <cell r="B3315">
            <v>2</v>
          </cell>
          <cell r="C3315" t="str">
            <v>IVMT-BA-98149</v>
          </cell>
          <cell r="D3315">
            <v>4006</v>
          </cell>
          <cell r="E3315" t="str">
            <v>IVMT-BA</v>
          </cell>
          <cell r="F3315" t="str">
            <v>98149</v>
          </cell>
          <cell r="G3315" t="str">
            <v>On Location</v>
          </cell>
        </row>
        <row r="3316">
          <cell r="A3316">
            <v>3629</v>
          </cell>
          <cell r="B3316">
            <v>2</v>
          </cell>
          <cell r="C3316" t="str">
            <v>IVMT-BA-98158</v>
          </cell>
          <cell r="D3316">
            <v>3629</v>
          </cell>
          <cell r="E3316" t="str">
            <v>IVMT-BA</v>
          </cell>
          <cell r="F3316" t="str">
            <v>98158</v>
          </cell>
          <cell r="G3316" t="str">
            <v>On Location</v>
          </cell>
        </row>
        <row r="3317">
          <cell r="A3317">
            <v>3632</v>
          </cell>
          <cell r="B3317">
            <v>2</v>
          </cell>
          <cell r="C3317" t="str">
            <v>IVMT-BA-98159</v>
          </cell>
          <cell r="D3317">
            <v>3632</v>
          </cell>
          <cell r="E3317" t="str">
            <v>IVMT-BA</v>
          </cell>
          <cell r="F3317" t="str">
            <v>98159</v>
          </cell>
          <cell r="G3317" t="str">
            <v>RITE</v>
          </cell>
        </row>
        <row r="3318">
          <cell r="A3318">
            <v>3646</v>
          </cell>
          <cell r="B3318">
            <v>2</v>
          </cell>
          <cell r="C3318" t="str">
            <v>IVMT-BA-98182</v>
          </cell>
          <cell r="D3318">
            <v>3646</v>
          </cell>
          <cell r="E3318" t="str">
            <v>IVMT-BA</v>
          </cell>
          <cell r="F3318" t="str">
            <v>98182</v>
          </cell>
          <cell r="G3318" t="str">
            <v>RITE</v>
          </cell>
        </row>
        <row r="3319">
          <cell r="A3319">
            <v>3649</v>
          </cell>
          <cell r="B3319">
            <v>2</v>
          </cell>
          <cell r="C3319" t="str">
            <v>IVMT-BA-98183</v>
          </cell>
          <cell r="D3319">
            <v>3649</v>
          </cell>
          <cell r="E3319" t="str">
            <v>IVMT-BA</v>
          </cell>
          <cell r="F3319" t="str">
            <v>98183</v>
          </cell>
          <cell r="G3319" t="str">
            <v>RITE</v>
          </cell>
        </row>
        <row r="3320">
          <cell r="A3320">
            <v>4195</v>
          </cell>
          <cell r="B3320">
            <v>2</v>
          </cell>
          <cell r="C3320" t="str">
            <v>IVMT-BA-98191</v>
          </cell>
          <cell r="D3320">
            <v>4195</v>
          </cell>
          <cell r="E3320" t="str">
            <v>IVMT-BA</v>
          </cell>
          <cell r="F3320" t="str">
            <v>98191</v>
          </cell>
          <cell r="G3320" t="str">
            <v>On Location</v>
          </cell>
        </row>
        <row r="3321">
          <cell r="A3321">
            <v>3651</v>
          </cell>
          <cell r="B3321">
            <v>2</v>
          </cell>
          <cell r="C3321" t="str">
            <v>IVMT-BA-98192</v>
          </cell>
          <cell r="D3321">
            <v>3651</v>
          </cell>
          <cell r="E3321" t="str">
            <v>IVMT-BA</v>
          </cell>
          <cell r="F3321" t="str">
            <v>98192</v>
          </cell>
          <cell r="G3321" t="str">
            <v>On Location</v>
          </cell>
        </row>
        <row r="3322">
          <cell r="A3322">
            <v>3652</v>
          </cell>
          <cell r="B3322">
            <v>2</v>
          </cell>
          <cell r="C3322" t="str">
            <v>IVMT-BA-98193</v>
          </cell>
          <cell r="D3322">
            <v>3652</v>
          </cell>
          <cell r="E3322" t="str">
            <v>IVMT-BA</v>
          </cell>
          <cell r="F3322" t="str">
            <v>98193</v>
          </cell>
          <cell r="G3322" t="str">
            <v>RITE</v>
          </cell>
        </row>
        <row r="3323">
          <cell r="A3323">
            <v>3655</v>
          </cell>
          <cell r="B3323">
            <v>2</v>
          </cell>
          <cell r="C3323" t="str">
            <v>IVMT-BA-98201</v>
          </cell>
          <cell r="D3323">
            <v>3655</v>
          </cell>
          <cell r="E3323" t="str">
            <v>IVMT-BA</v>
          </cell>
          <cell r="F3323" t="str">
            <v>98201</v>
          </cell>
          <cell r="G3323" t="str">
            <v>RITE</v>
          </cell>
        </row>
        <row r="3324">
          <cell r="A3324">
            <v>3657</v>
          </cell>
          <cell r="B3324">
            <v>2</v>
          </cell>
          <cell r="C3324" t="str">
            <v>IVMT-BA-98202</v>
          </cell>
          <cell r="D3324">
            <v>3657</v>
          </cell>
          <cell r="E3324" t="str">
            <v>IVMT-BA</v>
          </cell>
          <cell r="F3324" t="str">
            <v>98202</v>
          </cell>
          <cell r="G3324" t="str">
            <v>On Location</v>
          </cell>
        </row>
        <row r="3325">
          <cell r="A3325">
            <v>4196</v>
          </cell>
          <cell r="B3325">
            <v>2</v>
          </cell>
          <cell r="C3325" t="str">
            <v>IVMT-BA-98205</v>
          </cell>
          <cell r="D3325">
            <v>4196</v>
          </cell>
          <cell r="E3325" t="str">
            <v>IVMT-BA</v>
          </cell>
          <cell r="F3325" t="str">
            <v>98205</v>
          </cell>
          <cell r="G3325" t="str">
            <v>On Location</v>
          </cell>
        </row>
        <row r="3326">
          <cell r="A3326">
            <v>3658</v>
          </cell>
          <cell r="B3326">
            <v>2</v>
          </cell>
          <cell r="C3326" t="str">
            <v>IVMT-BA-98211</v>
          </cell>
          <cell r="D3326">
            <v>3658</v>
          </cell>
          <cell r="E3326" t="str">
            <v>IVMT-BA</v>
          </cell>
          <cell r="F3326" t="str">
            <v>98211</v>
          </cell>
          <cell r="G3326" t="str">
            <v>RITE</v>
          </cell>
        </row>
        <row r="3327">
          <cell r="A3327">
            <v>3659</v>
          </cell>
          <cell r="B3327">
            <v>2</v>
          </cell>
          <cell r="C3327" t="str">
            <v>IVMT-BA-98212</v>
          </cell>
          <cell r="D3327">
            <v>3659</v>
          </cell>
          <cell r="E3327" t="str">
            <v>IVMT-BA</v>
          </cell>
          <cell r="F3327" t="str">
            <v>98212</v>
          </cell>
          <cell r="G3327" t="str">
            <v>RITE</v>
          </cell>
        </row>
        <row r="3328">
          <cell r="A3328">
            <v>3667</v>
          </cell>
          <cell r="B3328">
            <v>2</v>
          </cell>
          <cell r="C3328" t="str">
            <v>IVMT-BA-98223</v>
          </cell>
          <cell r="D3328">
            <v>3667</v>
          </cell>
          <cell r="E3328" t="str">
            <v>IVMT-BA</v>
          </cell>
          <cell r="F3328" t="str">
            <v>98223</v>
          </cell>
          <cell r="G3328" t="str">
            <v>RITE</v>
          </cell>
        </row>
        <row r="3329">
          <cell r="A3329">
            <v>3668</v>
          </cell>
          <cell r="B3329">
            <v>2</v>
          </cell>
          <cell r="C3329" t="str">
            <v>IVMT-BA-98224</v>
          </cell>
          <cell r="D3329">
            <v>3668</v>
          </cell>
          <cell r="E3329" t="str">
            <v>IVMT-BA</v>
          </cell>
          <cell r="F3329" t="str">
            <v>98224</v>
          </cell>
          <cell r="G3329" t="str">
            <v>On Location</v>
          </cell>
        </row>
        <row r="3330">
          <cell r="A3330">
            <v>4528</v>
          </cell>
          <cell r="B3330">
            <v>2</v>
          </cell>
          <cell r="C3330" t="str">
            <v>IVMT-BA-98233</v>
          </cell>
          <cell r="D3330">
            <v>4528</v>
          </cell>
          <cell r="E3330" t="str">
            <v>IVMT-BA</v>
          </cell>
          <cell r="F3330" t="str">
            <v>98233</v>
          </cell>
          <cell r="G3330" t="str">
            <v>On Location</v>
          </cell>
        </row>
        <row r="3331">
          <cell r="A3331">
            <v>3679</v>
          </cell>
          <cell r="B3331">
            <v>2</v>
          </cell>
          <cell r="C3331" t="str">
            <v>IVMT-BA-98235</v>
          </cell>
          <cell r="D3331">
            <v>3679</v>
          </cell>
          <cell r="E3331" t="str">
            <v>IVMT-BA</v>
          </cell>
          <cell r="F3331" t="str">
            <v>98235</v>
          </cell>
          <cell r="G3331" t="str">
            <v>RITE</v>
          </cell>
        </row>
        <row r="3332">
          <cell r="A3332">
            <v>3680</v>
          </cell>
          <cell r="B3332">
            <v>2</v>
          </cell>
          <cell r="C3332" t="str">
            <v>IVMT-BA-98236</v>
          </cell>
          <cell r="D3332">
            <v>3680</v>
          </cell>
          <cell r="E3332" t="str">
            <v>IVMT-BA</v>
          </cell>
          <cell r="F3332" t="str">
            <v>98236</v>
          </cell>
          <cell r="G3332" t="str">
            <v>RITE</v>
          </cell>
        </row>
        <row r="3333">
          <cell r="A3333">
            <v>3993</v>
          </cell>
          <cell r="B3333">
            <v>2</v>
          </cell>
          <cell r="C3333" t="str">
            <v>IVMT-BA-98243</v>
          </cell>
          <cell r="D3333">
            <v>3993</v>
          </cell>
          <cell r="E3333" t="str">
            <v>IVMT-BA</v>
          </cell>
          <cell r="F3333" t="str">
            <v>98243</v>
          </cell>
          <cell r="G3333" t="str">
            <v>On Location</v>
          </cell>
        </row>
        <row r="3334">
          <cell r="A3334">
            <v>3994</v>
          </cell>
          <cell r="B3334">
            <v>2</v>
          </cell>
          <cell r="C3334" t="str">
            <v>IVMT-BA-98244</v>
          </cell>
          <cell r="D3334">
            <v>3994</v>
          </cell>
          <cell r="E3334" t="str">
            <v>IVMT-BA</v>
          </cell>
          <cell r="F3334" t="str">
            <v>98244</v>
          </cell>
          <cell r="G3334" t="str">
            <v>On Location</v>
          </cell>
        </row>
        <row r="3335">
          <cell r="A3335">
            <v>3686</v>
          </cell>
          <cell r="B3335">
            <v>2</v>
          </cell>
          <cell r="C3335" t="str">
            <v>IVMT-BA-98251</v>
          </cell>
          <cell r="D3335">
            <v>3686</v>
          </cell>
          <cell r="E3335" t="str">
            <v>IVMT-BA</v>
          </cell>
          <cell r="F3335" t="str">
            <v>98251</v>
          </cell>
          <cell r="G3335" t="str">
            <v>RONG</v>
          </cell>
        </row>
        <row r="3336">
          <cell r="A3336">
            <v>5443</v>
          </cell>
          <cell r="B3336">
            <v>2</v>
          </cell>
          <cell r="C3336" t="str">
            <v>IVMT-BA-98258</v>
          </cell>
          <cell r="D3336">
            <v>5443</v>
          </cell>
          <cell r="E3336" t="str">
            <v>IVMT-BA</v>
          </cell>
          <cell r="F3336" t="str">
            <v>98258</v>
          </cell>
          <cell r="G3336" t="str">
            <v>On Location</v>
          </cell>
        </row>
        <row r="3337">
          <cell r="A3337">
            <v>3709</v>
          </cell>
          <cell r="B3337">
            <v>2</v>
          </cell>
          <cell r="C3337" t="str">
            <v>IVMT-BA-99004</v>
          </cell>
          <cell r="D3337">
            <v>3709</v>
          </cell>
          <cell r="E3337" t="str">
            <v>IVMT-BA</v>
          </cell>
          <cell r="F3337" t="str">
            <v>99004</v>
          </cell>
          <cell r="G3337" t="str">
            <v>RITE</v>
          </cell>
        </row>
        <row r="3338">
          <cell r="A3338">
            <v>4227</v>
          </cell>
          <cell r="B3338">
            <v>2</v>
          </cell>
          <cell r="C3338" t="str">
            <v>IVMT-BA-99005</v>
          </cell>
          <cell r="D3338">
            <v>4227</v>
          </cell>
          <cell r="E3338" t="str">
            <v>IVMT-BA</v>
          </cell>
          <cell r="F3338" t="str">
            <v>99005</v>
          </cell>
          <cell r="G3338" t="str">
            <v>RITE</v>
          </cell>
        </row>
        <row r="3339">
          <cell r="A3339">
            <v>3723</v>
          </cell>
          <cell r="B3339">
            <v>2</v>
          </cell>
          <cell r="C3339" t="str">
            <v>IVMT-BA-99008</v>
          </cell>
          <cell r="D3339">
            <v>3723</v>
          </cell>
          <cell r="E3339" t="str">
            <v>IVMT-BA</v>
          </cell>
          <cell r="F3339" t="str">
            <v>99008</v>
          </cell>
          <cell r="G3339" t="str">
            <v>On Location</v>
          </cell>
        </row>
        <row r="3340">
          <cell r="A3340">
            <v>3727</v>
          </cell>
          <cell r="B3340">
            <v>2</v>
          </cell>
          <cell r="C3340" t="str">
            <v>IVMT-BA-99009</v>
          </cell>
          <cell r="D3340">
            <v>3727</v>
          </cell>
          <cell r="E3340" t="str">
            <v>IVMT-BA</v>
          </cell>
          <cell r="F3340" t="str">
            <v>99009</v>
          </cell>
          <cell r="G3340" t="str">
            <v>On Location</v>
          </cell>
        </row>
        <row r="3341">
          <cell r="A3341">
            <v>3741</v>
          </cell>
          <cell r="B3341">
            <v>2</v>
          </cell>
          <cell r="C3341" t="str">
            <v>IVMT-BA-99013</v>
          </cell>
          <cell r="D3341">
            <v>3741</v>
          </cell>
          <cell r="E3341" t="str">
            <v>IVMT-BA</v>
          </cell>
          <cell r="F3341" t="str">
            <v>99013</v>
          </cell>
          <cell r="G3341" t="str">
            <v>RITE</v>
          </cell>
        </row>
        <row r="3342">
          <cell r="A3342">
            <v>5266</v>
          </cell>
          <cell r="B3342">
            <v>2</v>
          </cell>
          <cell r="C3342" t="str">
            <v>IVMT-BA-99027</v>
          </cell>
          <cell r="D3342">
            <v>5266</v>
          </cell>
          <cell r="E3342" t="str">
            <v>IVMT-BA</v>
          </cell>
          <cell r="F3342" t="str">
            <v>99027</v>
          </cell>
          <cell r="G3342" t="str">
            <v>RITE</v>
          </cell>
        </row>
        <row r="3343">
          <cell r="A3343">
            <v>4342</v>
          </cell>
          <cell r="B3343">
            <v>2</v>
          </cell>
          <cell r="C3343" t="str">
            <v>IVMT-BA-99031</v>
          </cell>
          <cell r="D3343">
            <v>4342</v>
          </cell>
          <cell r="E3343" t="str">
            <v>IVMT-BA</v>
          </cell>
          <cell r="F3343" t="str">
            <v>99031</v>
          </cell>
          <cell r="G3343" t="str">
            <v>RITE</v>
          </cell>
        </row>
        <row r="3344">
          <cell r="A3344">
            <v>4341</v>
          </cell>
          <cell r="B3344">
            <v>2</v>
          </cell>
          <cell r="C3344" t="str">
            <v>IVMT-BA-99032</v>
          </cell>
          <cell r="D3344">
            <v>4341</v>
          </cell>
          <cell r="E3344" t="str">
            <v>IVMT-BA</v>
          </cell>
          <cell r="F3344" t="str">
            <v>99032</v>
          </cell>
          <cell r="G3344" t="str">
            <v>RITE</v>
          </cell>
        </row>
        <row r="3345">
          <cell r="A3345">
            <v>5077</v>
          </cell>
          <cell r="B3345">
            <v>2</v>
          </cell>
          <cell r="C3345" t="str">
            <v>IVMT-BA-99033</v>
          </cell>
          <cell r="D3345">
            <v>5077</v>
          </cell>
          <cell r="E3345" t="str">
            <v>IVMT-BA</v>
          </cell>
          <cell r="F3345" t="str">
            <v>99033</v>
          </cell>
          <cell r="G3345" t="str">
            <v>RITE</v>
          </cell>
        </row>
        <row r="3346">
          <cell r="A3346">
            <v>3814</v>
          </cell>
          <cell r="B3346">
            <v>2</v>
          </cell>
          <cell r="C3346" t="str">
            <v>IVMT-BA-EP2</v>
          </cell>
          <cell r="D3346">
            <v>3814</v>
          </cell>
          <cell r="E3346" t="str">
            <v>IVMT-BA</v>
          </cell>
          <cell r="F3346" t="str">
            <v>EP2</v>
          </cell>
          <cell r="G3346" t="str">
            <v>RITE</v>
          </cell>
        </row>
        <row r="3347">
          <cell r="A3347">
            <v>3818</v>
          </cell>
          <cell r="B3347">
            <v>2</v>
          </cell>
          <cell r="C3347" t="str">
            <v>IVMT-BA-EP3</v>
          </cell>
          <cell r="D3347">
            <v>3818</v>
          </cell>
          <cell r="E3347" t="str">
            <v>IVMT-BA</v>
          </cell>
          <cell r="F3347" t="str">
            <v>EP3</v>
          </cell>
          <cell r="G3347" t="str">
            <v>RITE</v>
          </cell>
        </row>
        <row r="3348">
          <cell r="A3348">
            <v>6988</v>
          </cell>
          <cell r="B3348">
            <v>2</v>
          </cell>
          <cell r="C3348" t="str">
            <v>IVMT-CA-00-100</v>
          </cell>
          <cell r="D3348">
            <v>6988</v>
          </cell>
          <cell r="E3348" t="str">
            <v>IVMT-CA</v>
          </cell>
          <cell r="F3348" t="str">
            <v>00-100</v>
          </cell>
          <cell r="G3348" t="str">
            <v>RITE</v>
          </cell>
          <cell r="N3348" t="str">
            <v>4501140240</v>
          </cell>
          <cell r="O3348" t="str">
            <v>5</v>
          </cell>
        </row>
        <row r="3349">
          <cell r="A3349">
            <v>6989</v>
          </cell>
          <cell r="B3349">
            <v>2</v>
          </cell>
          <cell r="C3349" t="str">
            <v>IVMT-CA-00-101</v>
          </cell>
          <cell r="D3349">
            <v>6989</v>
          </cell>
          <cell r="E3349" t="str">
            <v>IVMT-CA</v>
          </cell>
          <cell r="F3349" t="str">
            <v>00-101</v>
          </cell>
          <cell r="G3349" t="str">
            <v>RITE</v>
          </cell>
          <cell r="N3349" t="str">
            <v>4501140240</v>
          </cell>
          <cell r="O3349" t="str">
            <v>5</v>
          </cell>
        </row>
        <row r="3350">
          <cell r="A3350">
            <v>6990</v>
          </cell>
          <cell r="B3350">
            <v>2</v>
          </cell>
          <cell r="C3350" t="str">
            <v>IVMT-CA-00-102</v>
          </cell>
          <cell r="D3350">
            <v>6990</v>
          </cell>
          <cell r="E3350" t="str">
            <v>IVMT-CA</v>
          </cell>
          <cell r="F3350" t="str">
            <v>00-102</v>
          </cell>
          <cell r="G3350" t="str">
            <v>RITE</v>
          </cell>
          <cell r="N3350" t="str">
            <v>4501140240</v>
          </cell>
          <cell r="O3350" t="str">
            <v>6</v>
          </cell>
        </row>
        <row r="3351">
          <cell r="A3351">
            <v>6991</v>
          </cell>
          <cell r="B3351">
            <v>2</v>
          </cell>
          <cell r="C3351" t="str">
            <v>IVMT-CA-00-103</v>
          </cell>
          <cell r="D3351">
            <v>6991</v>
          </cell>
          <cell r="E3351" t="str">
            <v>IVMT-CA</v>
          </cell>
          <cell r="F3351" t="str">
            <v>00-103</v>
          </cell>
          <cell r="G3351" t="str">
            <v>RITE</v>
          </cell>
          <cell r="N3351" t="str">
            <v>4501140240</v>
          </cell>
          <cell r="O3351" t="str">
            <v>6</v>
          </cell>
        </row>
        <row r="3352">
          <cell r="A3352">
            <v>4668</v>
          </cell>
          <cell r="B3352">
            <v>2</v>
          </cell>
          <cell r="C3352" t="str">
            <v>IWS-AA-96120</v>
          </cell>
          <cell r="D3352">
            <v>4668</v>
          </cell>
          <cell r="E3352" t="str">
            <v>IWS-AA</v>
          </cell>
          <cell r="F3352" t="str">
            <v>96120</v>
          </cell>
          <cell r="G3352" t="str">
            <v>RITE</v>
          </cell>
          <cell r="H3352" t="str">
            <v>1000005625</v>
          </cell>
        </row>
        <row r="3353">
          <cell r="A3353">
            <v>4026</v>
          </cell>
          <cell r="B3353">
            <v>2</v>
          </cell>
          <cell r="C3353" t="str">
            <v>IWS-AA-9626</v>
          </cell>
          <cell r="D3353">
            <v>4026</v>
          </cell>
          <cell r="E3353" t="str">
            <v>IWS-AA</v>
          </cell>
          <cell r="F3353" t="str">
            <v>9626</v>
          </cell>
          <cell r="G3353" t="str">
            <v>RITE</v>
          </cell>
        </row>
        <row r="3354">
          <cell r="A3354">
            <v>4167</v>
          </cell>
          <cell r="B3354">
            <v>2</v>
          </cell>
          <cell r="C3354" t="str">
            <v>IWS-AA-9650</v>
          </cell>
          <cell r="D3354">
            <v>4167</v>
          </cell>
          <cell r="E3354" t="str">
            <v>IWS-AA</v>
          </cell>
          <cell r="F3354" t="str">
            <v>9650</v>
          </cell>
          <cell r="G3354" t="str">
            <v>RITE</v>
          </cell>
        </row>
        <row r="3355">
          <cell r="A3355">
            <v>4306</v>
          </cell>
          <cell r="B3355">
            <v>2</v>
          </cell>
          <cell r="C3355" t="str">
            <v>IWS-AA-9664</v>
          </cell>
          <cell r="D3355">
            <v>4306</v>
          </cell>
          <cell r="E3355" t="str">
            <v>IWS-AA</v>
          </cell>
          <cell r="F3355" t="str">
            <v>9664</v>
          </cell>
          <cell r="G3355" t="str">
            <v>RITE</v>
          </cell>
        </row>
        <row r="3356">
          <cell r="A3356">
            <v>4010</v>
          </cell>
          <cell r="B3356">
            <v>2</v>
          </cell>
          <cell r="C3356" t="str">
            <v>IWS-AA-9680</v>
          </cell>
          <cell r="D3356">
            <v>4010</v>
          </cell>
          <cell r="E3356" t="str">
            <v>IWS-AA</v>
          </cell>
          <cell r="F3356" t="str">
            <v>9680</v>
          </cell>
          <cell r="G3356" t="str">
            <v>On Location</v>
          </cell>
        </row>
        <row r="3357">
          <cell r="A3357">
            <v>4059</v>
          </cell>
          <cell r="B3357">
            <v>2</v>
          </cell>
          <cell r="C3357" t="str">
            <v>IWS-AA-97079</v>
          </cell>
          <cell r="D3357">
            <v>4059</v>
          </cell>
          <cell r="E3357" t="str">
            <v>IWS-AA</v>
          </cell>
          <cell r="F3357" t="str">
            <v>97079</v>
          </cell>
          <cell r="G3357" t="str">
            <v>RONG</v>
          </cell>
        </row>
        <row r="3358">
          <cell r="A3358">
            <v>3843</v>
          </cell>
          <cell r="B3358">
            <v>2</v>
          </cell>
          <cell r="C3358" t="str">
            <v>LSA-AA-L01</v>
          </cell>
          <cell r="D3358">
            <v>3843</v>
          </cell>
          <cell r="E3358" t="str">
            <v>LSA-AA</v>
          </cell>
          <cell r="F3358" t="str">
            <v>L01</v>
          </cell>
          <cell r="G3358" t="str">
            <v>RITE</v>
          </cell>
        </row>
        <row r="3359">
          <cell r="A3359">
            <v>39</v>
          </cell>
          <cell r="B3359">
            <v>2</v>
          </cell>
          <cell r="C3359" t="str">
            <v>LSS-AA-001</v>
          </cell>
          <cell r="D3359">
            <v>39</v>
          </cell>
          <cell r="E3359" t="str">
            <v>LSS-AA</v>
          </cell>
          <cell r="F3359" t="str">
            <v>001</v>
          </cell>
          <cell r="G3359" t="str">
            <v>On Location</v>
          </cell>
        </row>
        <row r="3360">
          <cell r="A3360">
            <v>151</v>
          </cell>
          <cell r="B3360">
            <v>2</v>
          </cell>
          <cell r="C3360" t="str">
            <v>LSS-AA-003</v>
          </cell>
          <cell r="D3360">
            <v>151</v>
          </cell>
          <cell r="E3360" t="str">
            <v>LSS-AA</v>
          </cell>
          <cell r="F3360" t="str">
            <v>003</v>
          </cell>
          <cell r="G3360" t="str">
            <v>Lost in Hole</v>
          </cell>
        </row>
        <row r="3361">
          <cell r="A3361">
            <v>1334</v>
          </cell>
          <cell r="B3361">
            <v>2</v>
          </cell>
          <cell r="C3361" t="str">
            <v>LSS-AA-143</v>
          </cell>
          <cell r="D3361">
            <v>1334</v>
          </cell>
          <cell r="E3361" t="str">
            <v>LSS-AA</v>
          </cell>
          <cell r="F3361" t="str">
            <v>143</v>
          </cell>
          <cell r="G3361" t="str">
            <v>RITE</v>
          </cell>
        </row>
        <row r="3362">
          <cell r="A3362">
            <v>1487</v>
          </cell>
          <cell r="B3362">
            <v>2</v>
          </cell>
          <cell r="C3362" t="str">
            <v>LSS-AA-206</v>
          </cell>
          <cell r="D3362">
            <v>1487</v>
          </cell>
          <cell r="E3362" t="str">
            <v>LSS-AA</v>
          </cell>
          <cell r="F3362" t="str">
            <v>206</v>
          </cell>
          <cell r="G3362" t="str">
            <v>RITE</v>
          </cell>
        </row>
        <row r="3363">
          <cell r="A3363">
            <v>1509</v>
          </cell>
          <cell r="B3363">
            <v>2</v>
          </cell>
          <cell r="C3363" t="str">
            <v>LSS-AA-212</v>
          </cell>
          <cell r="D3363">
            <v>1509</v>
          </cell>
          <cell r="E3363" t="str">
            <v>LSS-AA</v>
          </cell>
          <cell r="F3363" t="str">
            <v>212</v>
          </cell>
          <cell r="G3363" t="str">
            <v>RITE</v>
          </cell>
        </row>
        <row r="3364">
          <cell r="A3364">
            <v>1516</v>
          </cell>
          <cell r="B3364">
            <v>2</v>
          </cell>
          <cell r="C3364" t="str">
            <v>LSS-AA-214</v>
          </cell>
          <cell r="D3364">
            <v>1516</v>
          </cell>
          <cell r="E3364" t="str">
            <v>LSS-AA</v>
          </cell>
          <cell r="F3364" t="str">
            <v>214</v>
          </cell>
          <cell r="G3364" t="str">
            <v>RITE</v>
          </cell>
        </row>
        <row r="3365">
          <cell r="A3365">
            <v>3844</v>
          </cell>
          <cell r="B3365">
            <v>2</v>
          </cell>
          <cell r="C3365" t="str">
            <v>LSS-AA-L01</v>
          </cell>
          <cell r="D3365">
            <v>3844</v>
          </cell>
          <cell r="E3365" t="str">
            <v>LSS-AA</v>
          </cell>
          <cell r="F3365" t="str">
            <v>L01</v>
          </cell>
          <cell r="G3365" t="str">
            <v>RITE</v>
          </cell>
        </row>
        <row r="3366">
          <cell r="A3366">
            <v>3882</v>
          </cell>
          <cell r="B3366">
            <v>2</v>
          </cell>
          <cell r="C3366" t="str">
            <v>LSS-AA-L03</v>
          </cell>
          <cell r="D3366">
            <v>3882</v>
          </cell>
          <cell r="E3366" t="str">
            <v>LSS-AA</v>
          </cell>
          <cell r="F3366" t="str">
            <v>L03</v>
          </cell>
          <cell r="G3366" t="str">
            <v>RITE</v>
          </cell>
        </row>
        <row r="3367">
          <cell r="A3367">
            <v>3892</v>
          </cell>
          <cell r="B3367">
            <v>2</v>
          </cell>
          <cell r="C3367" t="str">
            <v>LSS-AA-L04</v>
          </cell>
          <cell r="D3367">
            <v>3892</v>
          </cell>
          <cell r="E3367" t="str">
            <v>LSS-AA</v>
          </cell>
          <cell r="F3367" t="str">
            <v>L04</v>
          </cell>
          <cell r="G3367" t="str">
            <v>RITE</v>
          </cell>
        </row>
        <row r="3368">
          <cell r="A3368">
            <v>3845</v>
          </cell>
          <cell r="B3368">
            <v>2</v>
          </cell>
          <cell r="C3368" t="str">
            <v>LSS-AB-L01</v>
          </cell>
          <cell r="D3368">
            <v>3845</v>
          </cell>
          <cell r="E3368" t="str">
            <v>LSS-AB</v>
          </cell>
          <cell r="F3368" t="str">
            <v>L01</v>
          </cell>
          <cell r="G3368" t="str">
            <v>JUNKED</v>
          </cell>
        </row>
        <row r="3369">
          <cell r="A3369">
            <v>3866</v>
          </cell>
          <cell r="B3369">
            <v>2</v>
          </cell>
          <cell r="C3369" t="str">
            <v>LSS-AB-L02</v>
          </cell>
          <cell r="D3369">
            <v>3866</v>
          </cell>
          <cell r="E3369" t="str">
            <v>LSS-AB</v>
          </cell>
          <cell r="F3369" t="str">
            <v>L02</v>
          </cell>
          <cell r="G3369" t="str">
            <v>JUNKED</v>
          </cell>
        </row>
        <row r="3370">
          <cell r="A3370">
            <v>1471</v>
          </cell>
          <cell r="B3370">
            <v>2</v>
          </cell>
          <cell r="C3370" t="str">
            <v>LSS-BA-199</v>
          </cell>
          <cell r="D3370">
            <v>1471</v>
          </cell>
          <cell r="E3370" t="str">
            <v>LSS-BA</v>
          </cell>
          <cell r="F3370" t="str">
            <v>199</v>
          </cell>
          <cell r="G3370" t="str">
            <v>RITE</v>
          </cell>
        </row>
        <row r="3371">
          <cell r="A3371">
            <v>256</v>
          </cell>
          <cell r="B3371">
            <v>2</v>
          </cell>
          <cell r="C3371" t="str">
            <v>LSS-BE-006</v>
          </cell>
          <cell r="D3371">
            <v>256</v>
          </cell>
          <cell r="E3371" t="str">
            <v>LSS-BE</v>
          </cell>
          <cell r="F3371" t="str">
            <v>006</v>
          </cell>
          <cell r="G3371" t="str">
            <v>RITE</v>
          </cell>
        </row>
        <row r="3372">
          <cell r="A3372">
            <v>40</v>
          </cell>
          <cell r="B3372">
            <v>2</v>
          </cell>
          <cell r="C3372" t="str">
            <v>LSS-CA-001</v>
          </cell>
          <cell r="D3372">
            <v>40</v>
          </cell>
          <cell r="E3372" t="str">
            <v>LSS-CA</v>
          </cell>
          <cell r="F3372" t="str">
            <v>001</v>
          </cell>
          <cell r="G3372" t="str">
            <v>JUNKED</v>
          </cell>
        </row>
        <row r="3373">
          <cell r="A3373">
            <v>98</v>
          </cell>
          <cell r="B3373">
            <v>2</v>
          </cell>
          <cell r="C3373" t="str">
            <v>LSS-CA-002</v>
          </cell>
          <cell r="D3373">
            <v>98</v>
          </cell>
          <cell r="E3373" t="str">
            <v>LSS-CA</v>
          </cell>
          <cell r="F3373" t="str">
            <v>002</v>
          </cell>
          <cell r="G3373" t="str">
            <v>JUNKED</v>
          </cell>
        </row>
        <row r="3374">
          <cell r="A3374">
            <v>152</v>
          </cell>
          <cell r="B3374">
            <v>2</v>
          </cell>
          <cell r="C3374" t="str">
            <v>LSS-CA-003</v>
          </cell>
          <cell r="D3374">
            <v>152</v>
          </cell>
          <cell r="E3374" t="str">
            <v>LSS-CA</v>
          </cell>
          <cell r="F3374" t="str">
            <v>003</v>
          </cell>
          <cell r="G3374" t="str">
            <v>JUNKED</v>
          </cell>
        </row>
        <row r="3375">
          <cell r="A3375">
            <v>41</v>
          </cell>
          <cell r="B3375">
            <v>2</v>
          </cell>
          <cell r="C3375" t="str">
            <v>LSS-DA-001</v>
          </cell>
          <cell r="D3375">
            <v>41</v>
          </cell>
          <cell r="E3375" t="str">
            <v>LSS-DA</v>
          </cell>
          <cell r="F3375" t="str">
            <v>001</v>
          </cell>
          <cell r="G3375" t="str">
            <v>RITE</v>
          </cell>
        </row>
        <row r="3376">
          <cell r="A3376">
            <v>750</v>
          </cell>
          <cell r="B3376">
            <v>2</v>
          </cell>
          <cell r="C3376" t="str">
            <v>LSS-DA-029</v>
          </cell>
          <cell r="D3376">
            <v>750</v>
          </cell>
          <cell r="E3376" t="str">
            <v>LSS-DA</v>
          </cell>
          <cell r="F3376" t="str">
            <v>029</v>
          </cell>
          <cell r="G3376" t="str">
            <v>RITE</v>
          </cell>
        </row>
        <row r="3377">
          <cell r="A3377">
            <v>892</v>
          </cell>
          <cell r="B3377">
            <v>2</v>
          </cell>
          <cell r="C3377" t="str">
            <v>LSS-DA-042</v>
          </cell>
          <cell r="D3377">
            <v>892</v>
          </cell>
          <cell r="E3377" t="str">
            <v>LSS-DA</v>
          </cell>
          <cell r="F3377" t="str">
            <v>042</v>
          </cell>
          <cell r="G3377" t="str">
            <v>RITE</v>
          </cell>
        </row>
        <row r="3378">
          <cell r="A3378">
            <v>1049</v>
          </cell>
          <cell r="B3378">
            <v>2</v>
          </cell>
          <cell r="C3378" t="str">
            <v>LSS-DA-070</v>
          </cell>
          <cell r="D3378">
            <v>1049</v>
          </cell>
          <cell r="E3378" t="str">
            <v>LSS-DA</v>
          </cell>
          <cell r="F3378" t="str">
            <v>070</v>
          </cell>
          <cell r="G3378" t="str">
            <v>RITE</v>
          </cell>
        </row>
        <row r="3379">
          <cell r="A3379">
            <v>1206</v>
          </cell>
          <cell r="B3379">
            <v>2</v>
          </cell>
          <cell r="C3379" t="str">
            <v>LSS-DA-105</v>
          </cell>
          <cell r="D3379">
            <v>1206</v>
          </cell>
          <cell r="E3379" t="str">
            <v>LSS-DA</v>
          </cell>
          <cell r="F3379" t="str">
            <v>105</v>
          </cell>
          <cell r="G3379" t="str">
            <v>RITE</v>
          </cell>
        </row>
        <row r="3380">
          <cell r="A3380">
            <v>1281</v>
          </cell>
          <cell r="B3380">
            <v>2</v>
          </cell>
          <cell r="C3380" t="str">
            <v>LSS-DA-124</v>
          </cell>
          <cell r="D3380">
            <v>1281</v>
          </cell>
          <cell r="E3380" t="str">
            <v>LSS-DA</v>
          </cell>
          <cell r="F3380" t="str">
            <v>124</v>
          </cell>
          <cell r="G3380" t="str">
            <v>RITE</v>
          </cell>
        </row>
        <row r="3381">
          <cell r="A3381">
            <v>1365</v>
          </cell>
          <cell r="B3381">
            <v>2</v>
          </cell>
          <cell r="C3381" t="str">
            <v>LSS-DA-153</v>
          </cell>
          <cell r="D3381">
            <v>1365</v>
          </cell>
          <cell r="E3381" t="str">
            <v>LSS-DA</v>
          </cell>
          <cell r="F3381" t="str">
            <v>153</v>
          </cell>
          <cell r="G3381" t="str">
            <v>RITE</v>
          </cell>
        </row>
        <row r="3382">
          <cell r="A3382">
            <v>1377</v>
          </cell>
          <cell r="B3382">
            <v>2</v>
          </cell>
          <cell r="C3382" t="str">
            <v>LSS-DA-158</v>
          </cell>
          <cell r="D3382">
            <v>1377</v>
          </cell>
          <cell r="E3382" t="str">
            <v>LSS-DA</v>
          </cell>
          <cell r="F3382" t="str">
            <v>158</v>
          </cell>
          <cell r="G3382" t="str">
            <v>RITE</v>
          </cell>
        </row>
        <row r="3383">
          <cell r="A3383">
            <v>1472</v>
          </cell>
          <cell r="B3383">
            <v>2</v>
          </cell>
          <cell r="C3383" t="str">
            <v>LSS-DA-199</v>
          </cell>
          <cell r="D3383">
            <v>1472</v>
          </cell>
          <cell r="E3383" t="str">
            <v>LSS-DA</v>
          </cell>
          <cell r="F3383" t="str">
            <v>199</v>
          </cell>
          <cell r="G3383" t="str">
            <v>RITE</v>
          </cell>
        </row>
        <row r="3384">
          <cell r="A3384">
            <v>1517</v>
          </cell>
          <cell r="B3384">
            <v>2</v>
          </cell>
          <cell r="C3384" t="str">
            <v>LSS-DA-214</v>
          </cell>
          <cell r="D3384">
            <v>1517</v>
          </cell>
          <cell r="E3384" t="str">
            <v>LSS-DA</v>
          </cell>
          <cell r="F3384" t="str">
            <v>214</v>
          </cell>
          <cell r="G3384" t="str">
            <v>RITE</v>
          </cell>
        </row>
        <row r="3385">
          <cell r="A3385">
            <v>1530</v>
          </cell>
          <cell r="B3385">
            <v>2</v>
          </cell>
          <cell r="C3385" t="str">
            <v>LSS-DA-218</v>
          </cell>
          <cell r="D3385">
            <v>1530</v>
          </cell>
          <cell r="E3385" t="str">
            <v>LSS-DA</v>
          </cell>
          <cell r="F3385" t="str">
            <v>218</v>
          </cell>
          <cell r="G3385" t="str">
            <v>RITE</v>
          </cell>
        </row>
        <row r="3386">
          <cell r="A3386">
            <v>1536</v>
          </cell>
          <cell r="B3386">
            <v>2</v>
          </cell>
          <cell r="C3386" t="str">
            <v>LSS-DA-221</v>
          </cell>
          <cell r="D3386">
            <v>1536</v>
          </cell>
          <cell r="E3386" t="str">
            <v>LSS-DA</v>
          </cell>
          <cell r="F3386" t="str">
            <v>221</v>
          </cell>
          <cell r="G3386" t="str">
            <v>RITE</v>
          </cell>
        </row>
        <row r="3387">
          <cell r="A3387">
            <v>1541</v>
          </cell>
          <cell r="B3387">
            <v>2</v>
          </cell>
          <cell r="C3387" t="str">
            <v>LSS-DA-222</v>
          </cell>
          <cell r="D3387">
            <v>1541</v>
          </cell>
          <cell r="E3387" t="str">
            <v>LSS-DA</v>
          </cell>
          <cell r="F3387" t="str">
            <v>222</v>
          </cell>
          <cell r="G3387" t="str">
            <v>RITE</v>
          </cell>
        </row>
        <row r="3388">
          <cell r="A3388">
            <v>1547</v>
          </cell>
          <cell r="B3388">
            <v>2</v>
          </cell>
          <cell r="C3388" t="str">
            <v>LSS-DA-223</v>
          </cell>
          <cell r="D3388">
            <v>1547</v>
          </cell>
          <cell r="E3388" t="str">
            <v>LSS-DA</v>
          </cell>
          <cell r="F3388" t="str">
            <v>223</v>
          </cell>
          <cell r="G3388" t="str">
            <v>RITE</v>
          </cell>
        </row>
        <row r="3389">
          <cell r="A3389">
            <v>1552</v>
          </cell>
          <cell r="B3389">
            <v>2</v>
          </cell>
          <cell r="C3389" t="str">
            <v>LSS-DA-224</v>
          </cell>
          <cell r="D3389">
            <v>1552</v>
          </cell>
          <cell r="E3389" t="str">
            <v>LSS-DA</v>
          </cell>
          <cell r="F3389" t="str">
            <v>224</v>
          </cell>
          <cell r="G3389" t="str">
            <v>RITE</v>
          </cell>
        </row>
        <row r="3390">
          <cell r="A3390">
            <v>1558</v>
          </cell>
          <cell r="B3390">
            <v>2</v>
          </cell>
          <cell r="C3390" t="str">
            <v>LSS-DA-225</v>
          </cell>
          <cell r="D3390">
            <v>1558</v>
          </cell>
          <cell r="E3390" t="str">
            <v>LSS-DA</v>
          </cell>
          <cell r="F3390" t="str">
            <v>225</v>
          </cell>
          <cell r="G3390" t="str">
            <v>RITE</v>
          </cell>
        </row>
        <row r="3391">
          <cell r="A3391">
            <v>1566</v>
          </cell>
          <cell r="B3391">
            <v>2</v>
          </cell>
          <cell r="C3391" t="str">
            <v>LSS-DA-226</v>
          </cell>
          <cell r="D3391">
            <v>1566</v>
          </cell>
          <cell r="E3391" t="str">
            <v>LSS-DA</v>
          </cell>
          <cell r="F3391" t="str">
            <v>226</v>
          </cell>
          <cell r="G3391" t="str">
            <v>RITE</v>
          </cell>
        </row>
        <row r="3392">
          <cell r="A3392">
            <v>1569</v>
          </cell>
          <cell r="B3392">
            <v>2</v>
          </cell>
          <cell r="C3392" t="str">
            <v>LSS-DA-227</v>
          </cell>
          <cell r="D3392">
            <v>1569</v>
          </cell>
          <cell r="E3392" t="str">
            <v>LSS-DA</v>
          </cell>
          <cell r="F3392" t="str">
            <v>227</v>
          </cell>
          <cell r="G3392" t="str">
            <v>RITE</v>
          </cell>
        </row>
        <row r="3393">
          <cell r="A3393">
            <v>1577</v>
          </cell>
          <cell r="B3393">
            <v>2</v>
          </cell>
          <cell r="C3393" t="str">
            <v>LSS-DA-230</v>
          </cell>
          <cell r="D3393">
            <v>1577</v>
          </cell>
          <cell r="E3393" t="str">
            <v>LSS-DA</v>
          </cell>
          <cell r="F3393" t="str">
            <v>230</v>
          </cell>
          <cell r="G3393" t="str">
            <v>RITE</v>
          </cell>
        </row>
        <row r="3394">
          <cell r="A3394">
            <v>1588</v>
          </cell>
          <cell r="B3394">
            <v>2</v>
          </cell>
          <cell r="C3394" t="str">
            <v>LSS-DA-233</v>
          </cell>
          <cell r="D3394">
            <v>1588</v>
          </cell>
          <cell r="E3394" t="str">
            <v>LSS-DA</v>
          </cell>
          <cell r="F3394" t="str">
            <v>233</v>
          </cell>
          <cell r="G3394" t="str">
            <v>RITE</v>
          </cell>
        </row>
        <row r="3395">
          <cell r="A3395">
            <v>1215</v>
          </cell>
          <cell r="B3395">
            <v>2</v>
          </cell>
          <cell r="C3395" t="str">
            <v>LSS-DB-108</v>
          </cell>
          <cell r="D3395">
            <v>1215</v>
          </cell>
          <cell r="E3395" t="str">
            <v>LSS-DB</v>
          </cell>
          <cell r="F3395" t="str">
            <v>108</v>
          </cell>
          <cell r="G3395" t="str">
            <v>RITE</v>
          </cell>
        </row>
        <row r="3396">
          <cell r="A3396">
            <v>1282</v>
          </cell>
          <cell r="B3396">
            <v>2</v>
          </cell>
          <cell r="C3396" t="str">
            <v>LSS-DB-124</v>
          </cell>
          <cell r="D3396">
            <v>1282</v>
          </cell>
          <cell r="E3396" t="str">
            <v>LSS-DB</v>
          </cell>
          <cell r="F3396" t="str">
            <v>124</v>
          </cell>
          <cell r="G3396" t="str">
            <v>RITE</v>
          </cell>
        </row>
        <row r="3397">
          <cell r="A3397">
            <v>1305</v>
          </cell>
          <cell r="B3397">
            <v>2</v>
          </cell>
          <cell r="C3397" t="str">
            <v>LSS-DB-133</v>
          </cell>
          <cell r="D3397">
            <v>1305</v>
          </cell>
          <cell r="E3397" t="str">
            <v>LSS-DB</v>
          </cell>
          <cell r="F3397" t="str">
            <v>133</v>
          </cell>
          <cell r="G3397" t="str">
            <v>RITE</v>
          </cell>
        </row>
        <row r="3398">
          <cell r="A3398">
            <v>1570</v>
          </cell>
          <cell r="B3398">
            <v>2</v>
          </cell>
          <cell r="C3398" t="str">
            <v>LSS-DB-227</v>
          </cell>
          <cell r="D3398">
            <v>1570</v>
          </cell>
          <cell r="E3398" t="str">
            <v>LSS-DB</v>
          </cell>
          <cell r="F3398" t="str">
            <v>227</v>
          </cell>
          <cell r="G3398" t="str">
            <v>RITE</v>
          </cell>
        </row>
        <row r="3399">
          <cell r="A3399">
            <v>3846</v>
          </cell>
          <cell r="B3399">
            <v>2</v>
          </cell>
          <cell r="C3399" t="str">
            <v>LSS-DS-L01</v>
          </cell>
          <cell r="D3399">
            <v>3846</v>
          </cell>
          <cell r="E3399" t="str">
            <v>LSS-DS</v>
          </cell>
          <cell r="F3399" t="str">
            <v>L01</v>
          </cell>
          <cell r="G3399" t="str">
            <v>RITE</v>
          </cell>
        </row>
        <row r="3400">
          <cell r="A3400">
            <v>3867</v>
          </cell>
          <cell r="B3400">
            <v>2</v>
          </cell>
          <cell r="C3400" t="str">
            <v>LSS-DS-L02</v>
          </cell>
          <cell r="D3400">
            <v>3867</v>
          </cell>
          <cell r="E3400" t="str">
            <v>LSS-DS</v>
          </cell>
          <cell r="F3400" t="str">
            <v>L02</v>
          </cell>
          <cell r="G3400" t="str">
            <v>RITE</v>
          </cell>
        </row>
        <row r="3401">
          <cell r="A3401">
            <v>3966</v>
          </cell>
          <cell r="B3401">
            <v>2</v>
          </cell>
          <cell r="C3401" t="str">
            <v>LSS-EB-X01</v>
          </cell>
          <cell r="D3401">
            <v>3966</v>
          </cell>
          <cell r="E3401" t="str">
            <v>LSS-EB</v>
          </cell>
          <cell r="F3401" t="str">
            <v>X01</v>
          </cell>
          <cell r="G3401" t="str">
            <v>RITE</v>
          </cell>
        </row>
        <row r="3402">
          <cell r="A3402">
            <v>3968</v>
          </cell>
          <cell r="B3402">
            <v>2</v>
          </cell>
          <cell r="C3402" t="str">
            <v>LSS-EB-X02</v>
          </cell>
          <cell r="D3402">
            <v>3968</v>
          </cell>
          <cell r="E3402" t="str">
            <v>LSS-EB</v>
          </cell>
          <cell r="F3402" t="str">
            <v>X02</v>
          </cell>
          <cell r="G3402" t="str">
            <v>RITE</v>
          </cell>
        </row>
        <row r="3403">
          <cell r="A3403">
            <v>710</v>
          </cell>
          <cell r="B3403">
            <v>2</v>
          </cell>
          <cell r="C3403" t="str">
            <v>LSS-FA-025</v>
          </cell>
          <cell r="D3403">
            <v>710</v>
          </cell>
          <cell r="E3403" t="str">
            <v>LSS-FA</v>
          </cell>
          <cell r="F3403" t="str">
            <v>025</v>
          </cell>
          <cell r="G3403" t="str">
            <v>RITE</v>
          </cell>
        </row>
        <row r="3404">
          <cell r="A3404">
            <v>1236</v>
          </cell>
          <cell r="B3404">
            <v>2</v>
          </cell>
          <cell r="C3404" t="str">
            <v>LSS-FA-112</v>
          </cell>
          <cell r="D3404">
            <v>1236</v>
          </cell>
          <cell r="E3404" t="str">
            <v>LSS-FA</v>
          </cell>
          <cell r="F3404" t="str">
            <v>112</v>
          </cell>
          <cell r="G3404" t="str">
            <v>RITE</v>
          </cell>
        </row>
        <row r="3405">
          <cell r="A3405">
            <v>1246</v>
          </cell>
          <cell r="B3405">
            <v>2</v>
          </cell>
          <cell r="C3405" t="str">
            <v>LSS-FA-114</v>
          </cell>
          <cell r="D3405">
            <v>1246</v>
          </cell>
          <cell r="E3405" t="str">
            <v>LSS-FA</v>
          </cell>
          <cell r="F3405" t="str">
            <v>114</v>
          </cell>
          <cell r="G3405" t="str">
            <v>RITE</v>
          </cell>
        </row>
        <row r="3406">
          <cell r="A3406">
            <v>1252</v>
          </cell>
          <cell r="B3406">
            <v>2</v>
          </cell>
          <cell r="C3406" t="str">
            <v>LSS-FA-115</v>
          </cell>
          <cell r="D3406">
            <v>1252</v>
          </cell>
          <cell r="E3406" t="str">
            <v>LSS-FA</v>
          </cell>
          <cell r="F3406" t="str">
            <v>115</v>
          </cell>
          <cell r="G3406" t="str">
            <v>RITE</v>
          </cell>
        </row>
        <row r="3407">
          <cell r="A3407">
            <v>42</v>
          </cell>
          <cell r="B3407">
            <v>2</v>
          </cell>
          <cell r="C3407" t="str">
            <v>LSS-HA-001</v>
          </cell>
          <cell r="D3407">
            <v>42</v>
          </cell>
          <cell r="E3407" t="str">
            <v>LSS-HA</v>
          </cell>
          <cell r="F3407" t="str">
            <v>001</v>
          </cell>
          <cell r="G3407" t="str">
            <v>RITE</v>
          </cell>
        </row>
        <row r="3408">
          <cell r="A3408">
            <v>6042</v>
          </cell>
          <cell r="B3408">
            <v>2</v>
          </cell>
          <cell r="C3408" t="str">
            <v>LSS-IP-001</v>
          </cell>
          <cell r="D3408">
            <v>6042</v>
          </cell>
          <cell r="E3408" t="str">
            <v>LSS-IP</v>
          </cell>
          <cell r="F3408" t="str">
            <v>001</v>
          </cell>
          <cell r="G3408" t="str">
            <v>RITE</v>
          </cell>
          <cell r="N3408" t="str">
            <v>LFT74959/74960</v>
          </cell>
          <cell r="O3408" t="str">
            <v>1</v>
          </cell>
        </row>
        <row r="3409">
          <cell r="A3409">
            <v>6043</v>
          </cell>
          <cell r="B3409">
            <v>2</v>
          </cell>
          <cell r="C3409" t="str">
            <v>LSS-IP-002</v>
          </cell>
          <cell r="D3409">
            <v>6043</v>
          </cell>
          <cell r="E3409" t="str">
            <v>LSS-IP</v>
          </cell>
          <cell r="F3409" t="str">
            <v>002</v>
          </cell>
          <cell r="G3409" t="str">
            <v>On Location</v>
          </cell>
          <cell r="N3409" t="str">
            <v>LFT-74959/74960</v>
          </cell>
          <cell r="O3409" t="str">
            <v>2</v>
          </cell>
        </row>
        <row r="3410">
          <cell r="A3410">
            <v>6044</v>
          </cell>
          <cell r="B3410">
            <v>2</v>
          </cell>
          <cell r="C3410" t="str">
            <v>LSS-IP-003</v>
          </cell>
          <cell r="D3410">
            <v>6044</v>
          </cell>
          <cell r="E3410" t="str">
            <v>LSS-IP</v>
          </cell>
          <cell r="F3410" t="str">
            <v>003</v>
          </cell>
          <cell r="G3410" t="str">
            <v>On Location</v>
          </cell>
          <cell r="N3410" t="str">
            <v>LFT-74959/74960</v>
          </cell>
          <cell r="O3410" t="str">
            <v>3</v>
          </cell>
        </row>
        <row r="3411">
          <cell r="A3411">
            <v>6045</v>
          </cell>
          <cell r="B3411">
            <v>2</v>
          </cell>
          <cell r="C3411" t="str">
            <v>LSS-IP-004</v>
          </cell>
          <cell r="D3411">
            <v>6045</v>
          </cell>
          <cell r="E3411" t="str">
            <v>LSS-IP</v>
          </cell>
          <cell r="F3411" t="str">
            <v>004</v>
          </cell>
          <cell r="G3411" t="str">
            <v>On Location</v>
          </cell>
          <cell r="N3411" t="str">
            <v>LFT-74959/74960</v>
          </cell>
          <cell r="O3411" t="str">
            <v>4</v>
          </cell>
        </row>
        <row r="3412">
          <cell r="A3412">
            <v>7013</v>
          </cell>
          <cell r="B3412">
            <v>2</v>
          </cell>
          <cell r="C3412" t="str">
            <v>LSS-IP-005</v>
          </cell>
          <cell r="D3412">
            <v>7013</v>
          </cell>
          <cell r="E3412" t="str">
            <v>LSS-IP</v>
          </cell>
          <cell r="F3412" t="str">
            <v>005</v>
          </cell>
          <cell r="G3412" t="str">
            <v>On Location</v>
          </cell>
          <cell r="N3412" t="str">
            <v>LFT-70120</v>
          </cell>
          <cell r="O3412" t="str">
            <v>5</v>
          </cell>
        </row>
        <row r="3413">
          <cell r="A3413">
            <v>7014</v>
          </cell>
          <cell r="B3413">
            <v>2</v>
          </cell>
          <cell r="C3413" t="str">
            <v>LSS-IP-006</v>
          </cell>
          <cell r="D3413">
            <v>7014</v>
          </cell>
          <cell r="E3413" t="str">
            <v>LSS-IP</v>
          </cell>
          <cell r="F3413" t="str">
            <v>006</v>
          </cell>
          <cell r="G3413" t="str">
            <v>RITE</v>
          </cell>
          <cell r="N3413" t="str">
            <v>LFT-70120</v>
          </cell>
          <cell r="O3413" t="str">
            <v>6</v>
          </cell>
        </row>
        <row r="3414">
          <cell r="A3414">
            <v>7015</v>
          </cell>
          <cell r="B3414">
            <v>2</v>
          </cell>
          <cell r="C3414" t="str">
            <v>LSS-IP-007</v>
          </cell>
          <cell r="D3414">
            <v>7015</v>
          </cell>
          <cell r="E3414" t="str">
            <v>LSS-IP</v>
          </cell>
          <cell r="F3414" t="str">
            <v>007</v>
          </cell>
          <cell r="G3414" t="str">
            <v>RITE</v>
          </cell>
          <cell r="N3414" t="str">
            <v>LFT-70120</v>
          </cell>
          <cell r="O3414" t="str">
            <v>7</v>
          </cell>
        </row>
        <row r="3415">
          <cell r="A3415">
            <v>7016</v>
          </cell>
          <cell r="B3415">
            <v>2</v>
          </cell>
          <cell r="C3415" t="str">
            <v>LSS-IP-008</v>
          </cell>
          <cell r="D3415">
            <v>7016</v>
          </cell>
          <cell r="E3415" t="str">
            <v>LSS-IP</v>
          </cell>
          <cell r="F3415" t="str">
            <v>008</v>
          </cell>
          <cell r="G3415" t="str">
            <v>On Location</v>
          </cell>
          <cell r="N3415" t="str">
            <v>LFT-70120</v>
          </cell>
          <cell r="O3415" t="str">
            <v>8</v>
          </cell>
        </row>
        <row r="3416">
          <cell r="A3416">
            <v>257</v>
          </cell>
          <cell r="B3416">
            <v>2</v>
          </cell>
          <cell r="C3416" t="str">
            <v>LSS-JA-006</v>
          </cell>
          <cell r="D3416">
            <v>257</v>
          </cell>
          <cell r="E3416" t="str">
            <v>LSS-JA</v>
          </cell>
          <cell r="F3416" t="str">
            <v>006</v>
          </cell>
          <cell r="G3416" t="str">
            <v>RITE</v>
          </cell>
        </row>
        <row r="3417">
          <cell r="A3417">
            <v>319</v>
          </cell>
          <cell r="B3417">
            <v>2</v>
          </cell>
          <cell r="C3417" t="str">
            <v>LSS-JA-008</v>
          </cell>
          <cell r="D3417">
            <v>319</v>
          </cell>
          <cell r="E3417" t="str">
            <v>LSS-JA</v>
          </cell>
          <cell r="F3417" t="str">
            <v>008</v>
          </cell>
          <cell r="G3417" t="str">
            <v>RITE</v>
          </cell>
        </row>
        <row r="3418">
          <cell r="A3418">
            <v>926</v>
          </cell>
          <cell r="B3418">
            <v>2</v>
          </cell>
          <cell r="C3418" t="str">
            <v>LSS-JA-045</v>
          </cell>
          <cell r="D3418">
            <v>926</v>
          </cell>
          <cell r="E3418" t="str">
            <v>LSS-JA</v>
          </cell>
          <cell r="F3418" t="str">
            <v>045</v>
          </cell>
          <cell r="G3418" t="str">
            <v>RITE</v>
          </cell>
        </row>
        <row r="3419">
          <cell r="A3419">
            <v>969</v>
          </cell>
          <cell r="B3419">
            <v>2</v>
          </cell>
          <cell r="C3419" t="str">
            <v>LSS-JA-052</v>
          </cell>
          <cell r="D3419">
            <v>969</v>
          </cell>
          <cell r="E3419" t="str">
            <v>LSS-JA</v>
          </cell>
          <cell r="F3419" t="str">
            <v>052</v>
          </cell>
          <cell r="G3419" t="str">
            <v>RITE</v>
          </cell>
        </row>
        <row r="3420">
          <cell r="A3420">
            <v>974</v>
          </cell>
          <cell r="B3420">
            <v>2</v>
          </cell>
          <cell r="C3420" t="str">
            <v>LSS-JA-053</v>
          </cell>
          <cell r="D3420">
            <v>974</v>
          </cell>
          <cell r="E3420" t="str">
            <v>LSS-JA</v>
          </cell>
          <cell r="F3420" t="str">
            <v>053</v>
          </cell>
          <cell r="G3420" t="str">
            <v>RITE</v>
          </cell>
        </row>
        <row r="3421">
          <cell r="A3421">
            <v>980</v>
          </cell>
          <cell r="B3421">
            <v>2</v>
          </cell>
          <cell r="C3421" t="str">
            <v>LSS-JA-055</v>
          </cell>
          <cell r="D3421">
            <v>980</v>
          </cell>
          <cell r="E3421" t="str">
            <v>LSS-JA</v>
          </cell>
          <cell r="F3421" t="str">
            <v>055</v>
          </cell>
          <cell r="G3421" t="str">
            <v>RITE</v>
          </cell>
        </row>
        <row r="3422">
          <cell r="A3422">
            <v>153</v>
          </cell>
          <cell r="B3422">
            <v>2</v>
          </cell>
          <cell r="C3422" t="str">
            <v>LSS-LF-003</v>
          </cell>
          <cell r="D3422">
            <v>153</v>
          </cell>
          <cell r="E3422" t="str">
            <v>LSS-LF</v>
          </cell>
          <cell r="F3422" t="str">
            <v>003</v>
          </cell>
          <cell r="G3422" t="str">
            <v>RITE</v>
          </cell>
        </row>
        <row r="3423">
          <cell r="A3423">
            <v>43</v>
          </cell>
          <cell r="B3423">
            <v>2</v>
          </cell>
          <cell r="C3423" t="str">
            <v>LSS-SS-001</v>
          </cell>
          <cell r="D3423">
            <v>43</v>
          </cell>
          <cell r="E3423" t="str">
            <v>LSS-SS</v>
          </cell>
          <cell r="F3423" t="str">
            <v>001</v>
          </cell>
          <cell r="G3423" t="str">
            <v>Lost in Hole</v>
          </cell>
        </row>
        <row r="3424">
          <cell r="A3424">
            <v>44</v>
          </cell>
          <cell r="B3424">
            <v>2</v>
          </cell>
          <cell r="C3424" t="str">
            <v>LST-AA-001</v>
          </cell>
          <cell r="D3424">
            <v>44</v>
          </cell>
          <cell r="E3424" t="str">
            <v>LST-AA</v>
          </cell>
          <cell r="F3424" t="str">
            <v>001</v>
          </cell>
          <cell r="G3424" t="str">
            <v>RITE</v>
          </cell>
        </row>
        <row r="3425">
          <cell r="A3425">
            <v>189</v>
          </cell>
          <cell r="B3425">
            <v>2</v>
          </cell>
          <cell r="C3425" t="str">
            <v>LST-AA-004</v>
          </cell>
          <cell r="D3425">
            <v>189</v>
          </cell>
          <cell r="E3425" t="str">
            <v>LST-AA</v>
          </cell>
          <cell r="F3425" t="str">
            <v>004</v>
          </cell>
          <cell r="G3425" t="str">
            <v>RITE</v>
          </cell>
        </row>
        <row r="3426">
          <cell r="A3426">
            <v>288</v>
          </cell>
          <cell r="B3426">
            <v>2</v>
          </cell>
          <cell r="C3426" t="str">
            <v>LST-AA-007</v>
          </cell>
          <cell r="D3426">
            <v>288</v>
          </cell>
          <cell r="E3426" t="str">
            <v>LST-AA</v>
          </cell>
          <cell r="F3426" t="str">
            <v>007</v>
          </cell>
          <cell r="G3426" t="str">
            <v>RITE</v>
          </cell>
        </row>
        <row r="3427">
          <cell r="A3427">
            <v>369</v>
          </cell>
          <cell r="B3427">
            <v>2</v>
          </cell>
          <cell r="C3427" t="str">
            <v>LST-AA-010</v>
          </cell>
          <cell r="D3427">
            <v>369</v>
          </cell>
          <cell r="E3427" t="str">
            <v>LST-AA</v>
          </cell>
          <cell r="F3427" t="str">
            <v>010</v>
          </cell>
          <cell r="G3427" t="str">
            <v>RITE</v>
          </cell>
        </row>
        <row r="3428">
          <cell r="A3428">
            <v>395</v>
          </cell>
          <cell r="B3428">
            <v>2</v>
          </cell>
          <cell r="C3428" t="str">
            <v>LST-AA-011</v>
          </cell>
          <cell r="D3428">
            <v>395</v>
          </cell>
          <cell r="E3428" t="str">
            <v>LST-AA</v>
          </cell>
          <cell r="F3428" t="str">
            <v>011</v>
          </cell>
          <cell r="G3428" t="str">
            <v>RITE</v>
          </cell>
        </row>
        <row r="3429">
          <cell r="A3429">
            <v>456</v>
          </cell>
          <cell r="B3429">
            <v>2</v>
          </cell>
          <cell r="C3429" t="str">
            <v>LST-AA-013</v>
          </cell>
          <cell r="D3429">
            <v>456</v>
          </cell>
          <cell r="E3429" t="str">
            <v>LST-AA</v>
          </cell>
          <cell r="F3429" t="str">
            <v>013</v>
          </cell>
          <cell r="G3429" t="str">
            <v>RITE</v>
          </cell>
        </row>
        <row r="3430">
          <cell r="A3430">
            <v>527</v>
          </cell>
          <cell r="B3430">
            <v>2</v>
          </cell>
          <cell r="C3430" t="str">
            <v>LST-AA-016</v>
          </cell>
          <cell r="D3430">
            <v>527</v>
          </cell>
          <cell r="E3430" t="str">
            <v>LST-AA</v>
          </cell>
          <cell r="F3430" t="str">
            <v>016</v>
          </cell>
          <cell r="G3430" t="str">
            <v>RITE</v>
          </cell>
        </row>
        <row r="3431">
          <cell r="A3431">
            <v>600</v>
          </cell>
          <cell r="B3431">
            <v>2</v>
          </cell>
          <cell r="C3431" t="str">
            <v>LST-AA-020</v>
          </cell>
          <cell r="D3431">
            <v>600</v>
          </cell>
          <cell r="E3431" t="str">
            <v>LST-AA</v>
          </cell>
          <cell r="F3431" t="str">
            <v>020</v>
          </cell>
          <cell r="G3431" t="str">
            <v>RITE</v>
          </cell>
        </row>
        <row r="3432">
          <cell r="A3432">
            <v>2461</v>
          </cell>
          <cell r="B3432">
            <v>2</v>
          </cell>
          <cell r="C3432" t="str">
            <v>LST-AA-648</v>
          </cell>
          <cell r="D3432">
            <v>2461</v>
          </cell>
          <cell r="E3432" t="str">
            <v>LST-AA</v>
          </cell>
          <cell r="F3432" t="str">
            <v>648</v>
          </cell>
          <cell r="G3432" t="str">
            <v>RITE</v>
          </cell>
        </row>
        <row r="3433">
          <cell r="A3433">
            <v>2498</v>
          </cell>
          <cell r="B3433">
            <v>2</v>
          </cell>
          <cell r="C3433" t="str">
            <v>LST-AA-671</v>
          </cell>
          <cell r="D3433">
            <v>2498</v>
          </cell>
          <cell r="E3433" t="str">
            <v>LST-AA</v>
          </cell>
          <cell r="F3433" t="str">
            <v>671</v>
          </cell>
          <cell r="G3433" t="str">
            <v>RITE</v>
          </cell>
        </row>
        <row r="3434">
          <cell r="A3434">
            <v>2507</v>
          </cell>
          <cell r="B3434">
            <v>2</v>
          </cell>
          <cell r="C3434" t="str">
            <v>LST-AA-674</v>
          </cell>
          <cell r="D3434">
            <v>2507</v>
          </cell>
          <cell r="E3434" t="str">
            <v>LST-AA</v>
          </cell>
          <cell r="F3434" t="str">
            <v>674</v>
          </cell>
          <cell r="G3434" t="str">
            <v>RITE</v>
          </cell>
        </row>
        <row r="3435">
          <cell r="A3435">
            <v>2509</v>
          </cell>
          <cell r="B3435">
            <v>2</v>
          </cell>
          <cell r="C3435" t="str">
            <v>LST-AA-675</v>
          </cell>
          <cell r="D3435">
            <v>2509</v>
          </cell>
          <cell r="E3435" t="str">
            <v>LST-AA</v>
          </cell>
          <cell r="F3435" t="str">
            <v>675</v>
          </cell>
          <cell r="G3435" t="str">
            <v>RITE</v>
          </cell>
        </row>
        <row r="3436">
          <cell r="A3436">
            <v>2526</v>
          </cell>
          <cell r="B3436">
            <v>2</v>
          </cell>
          <cell r="C3436" t="str">
            <v>LST-AA-688</v>
          </cell>
          <cell r="D3436">
            <v>2526</v>
          </cell>
          <cell r="E3436" t="str">
            <v>LST-AA</v>
          </cell>
          <cell r="F3436" t="str">
            <v>688</v>
          </cell>
          <cell r="G3436" t="str">
            <v>RITE</v>
          </cell>
        </row>
        <row r="3437">
          <cell r="A3437">
            <v>2535</v>
          </cell>
          <cell r="B3437">
            <v>2</v>
          </cell>
          <cell r="C3437" t="str">
            <v>LST-AA-696</v>
          </cell>
          <cell r="D3437">
            <v>2535</v>
          </cell>
          <cell r="E3437" t="str">
            <v>LST-AA</v>
          </cell>
          <cell r="F3437" t="str">
            <v>696</v>
          </cell>
          <cell r="G3437" t="str">
            <v>RITE</v>
          </cell>
        </row>
        <row r="3438">
          <cell r="A3438">
            <v>2701</v>
          </cell>
          <cell r="B3438">
            <v>2</v>
          </cell>
          <cell r="C3438" t="str">
            <v>LST-AA-772</v>
          </cell>
          <cell r="D3438">
            <v>2701</v>
          </cell>
          <cell r="E3438" t="str">
            <v>LST-AA</v>
          </cell>
          <cell r="F3438" t="str">
            <v>772</v>
          </cell>
          <cell r="G3438" t="str">
            <v>RITE</v>
          </cell>
        </row>
        <row r="3439">
          <cell r="A3439">
            <v>4508</v>
          </cell>
          <cell r="B3439">
            <v>2</v>
          </cell>
          <cell r="C3439" t="str">
            <v>LST-AC-7075</v>
          </cell>
          <cell r="D3439">
            <v>4508</v>
          </cell>
          <cell r="E3439" t="str">
            <v>LST-AC</v>
          </cell>
          <cell r="F3439" t="str">
            <v>7075</v>
          </cell>
          <cell r="G3439" t="str">
            <v>RITE</v>
          </cell>
          <cell r="N3439" t="str">
            <v>LFT-64686</v>
          </cell>
          <cell r="O3439" t="str">
            <v>2</v>
          </cell>
        </row>
        <row r="3440">
          <cell r="A3440">
            <v>99</v>
          </cell>
          <cell r="B3440">
            <v>2</v>
          </cell>
          <cell r="C3440" t="str">
            <v>LST-BA-002</v>
          </cell>
          <cell r="D3440">
            <v>99</v>
          </cell>
          <cell r="E3440" t="str">
            <v>LST-BA</v>
          </cell>
          <cell r="F3440" t="str">
            <v>002</v>
          </cell>
          <cell r="G3440" t="str">
            <v>JUNKED</v>
          </cell>
        </row>
        <row r="3441">
          <cell r="A3441">
            <v>2888</v>
          </cell>
          <cell r="B3441">
            <v>2</v>
          </cell>
          <cell r="C3441" t="str">
            <v>LST-BA-856</v>
          </cell>
          <cell r="D3441">
            <v>2888</v>
          </cell>
          <cell r="E3441" t="str">
            <v>LST-BA</v>
          </cell>
          <cell r="F3441" t="str">
            <v>856</v>
          </cell>
          <cell r="G3441" t="str">
            <v>RITE</v>
          </cell>
        </row>
        <row r="3442">
          <cell r="A3442">
            <v>2896</v>
          </cell>
          <cell r="B3442">
            <v>2</v>
          </cell>
          <cell r="C3442" t="str">
            <v>LST-BA-863</v>
          </cell>
          <cell r="D3442">
            <v>2896</v>
          </cell>
          <cell r="E3442" t="str">
            <v>LST-BA</v>
          </cell>
          <cell r="F3442" t="str">
            <v>863</v>
          </cell>
          <cell r="G3442" t="str">
            <v>RITE</v>
          </cell>
        </row>
        <row r="3443">
          <cell r="A3443">
            <v>2903</v>
          </cell>
          <cell r="B3443">
            <v>2</v>
          </cell>
          <cell r="C3443" t="str">
            <v>LST-BA-866</v>
          </cell>
          <cell r="D3443">
            <v>2903</v>
          </cell>
          <cell r="E3443" t="str">
            <v>LST-BA</v>
          </cell>
          <cell r="F3443" t="str">
            <v>866</v>
          </cell>
          <cell r="G3443" t="str">
            <v>RITE</v>
          </cell>
        </row>
        <row r="3444">
          <cell r="A3444">
            <v>3931</v>
          </cell>
          <cell r="B3444">
            <v>2</v>
          </cell>
          <cell r="C3444" t="str">
            <v>LST-BA-L14</v>
          </cell>
          <cell r="D3444">
            <v>3931</v>
          </cell>
          <cell r="E3444" t="str">
            <v>LST-BA</v>
          </cell>
          <cell r="F3444" t="str">
            <v>L14</v>
          </cell>
          <cell r="G3444" t="str">
            <v>RITE</v>
          </cell>
        </row>
        <row r="3445">
          <cell r="A3445">
            <v>3937</v>
          </cell>
          <cell r="B3445">
            <v>2</v>
          </cell>
          <cell r="C3445" t="str">
            <v>LST-BA-L16</v>
          </cell>
          <cell r="D3445">
            <v>3937</v>
          </cell>
          <cell r="E3445" t="str">
            <v>LST-BA</v>
          </cell>
          <cell r="F3445" t="str">
            <v>L16</v>
          </cell>
          <cell r="G3445" t="str">
            <v>RITE</v>
          </cell>
        </row>
        <row r="3446">
          <cell r="A3446">
            <v>229</v>
          </cell>
          <cell r="B3446">
            <v>2</v>
          </cell>
          <cell r="C3446" t="str">
            <v>LST-CA-005</v>
          </cell>
          <cell r="D3446">
            <v>229</v>
          </cell>
          <cell r="E3446" t="str">
            <v>LST-CA</v>
          </cell>
          <cell r="F3446" t="str">
            <v>005</v>
          </cell>
          <cell r="G3446" t="str">
            <v>RITE</v>
          </cell>
        </row>
        <row r="3447">
          <cell r="A3447">
            <v>258</v>
          </cell>
          <cell r="B3447">
            <v>2</v>
          </cell>
          <cell r="C3447" t="str">
            <v>LST-CA-006</v>
          </cell>
          <cell r="D3447">
            <v>258</v>
          </cell>
          <cell r="E3447" t="str">
            <v>LST-CA</v>
          </cell>
          <cell r="F3447" t="str">
            <v>006</v>
          </cell>
          <cell r="G3447" t="str">
            <v>JUNKED</v>
          </cell>
        </row>
        <row r="3448">
          <cell r="A3448">
            <v>290</v>
          </cell>
          <cell r="B3448">
            <v>2</v>
          </cell>
          <cell r="C3448" t="str">
            <v>LST-CA-007</v>
          </cell>
          <cell r="D3448">
            <v>290</v>
          </cell>
          <cell r="E3448" t="str">
            <v>LST-CA</v>
          </cell>
          <cell r="F3448" t="str">
            <v>007</v>
          </cell>
          <cell r="G3448" t="str">
            <v>RITE</v>
          </cell>
        </row>
        <row r="3449">
          <cell r="A3449">
            <v>339</v>
          </cell>
          <cell r="B3449">
            <v>2</v>
          </cell>
          <cell r="C3449" t="str">
            <v>LST-CA-009</v>
          </cell>
          <cell r="D3449">
            <v>339</v>
          </cell>
          <cell r="E3449" t="str">
            <v>LST-CA</v>
          </cell>
          <cell r="F3449" t="str">
            <v>009</v>
          </cell>
          <cell r="G3449" t="str">
            <v>JUNKED</v>
          </cell>
        </row>
        <row r="3450">
          <cell r="A3450">
            <v>5950</v>
          </cell>
          <cell r="B3450">
            <v>2</v>
          </cell>
          <cell r="C3450" t="str">
            <v>LST-CA-8014</v>
          </cell>
          <cell r="D3450">
            <v>5950</v>
          </cell>
          <cell r="E3450" t="str">
            <v>LST-CA</v>
          </cell>
          <cell r="F3450" t="str">
            <v>8014</v>
          </cell>
          <cell r="G3450" t="str">
            <v>RITE</v>
          </cell>
          <cell r="N3450" t="str">
            <v>LFT-74428</v>
          </cell>
          <cell r="O3450" t="str">
            <v>2</v>
          </cell>
        </row>
        <row r="3451">
          <cell r="A3451">
            <v>2799</v>
          </cell>
          <cell r="B3451">
            <v>2</v>
          </cell>
          <cell r="C3451" t="str">
            <v>LST-CA-8109</v>
          </cell>
          <cell r="D3451">
            <v>2799</v>
          </cell>
          <cell r="E3451" t="str">
            <v>LST-CA</v>
          </cell>
          <cell r="F3451" t="str">
            <v>8109</v>
          </cell>
          <cell r="G3451" t="str">
            <v>RITE</v>
          </cell>
        </row>
        <row r="3452">
          <cell r="A3452">
            <v>45</v>
          </cell>
          <cell r="B3452">
            <v>2</v>
          </cell>
          <cell r="C3452" t="str">
            <v>LST-DA-001</v>
          </cell>
          <cell r="D3452">
            <v>45</v>
          </cell>
          <cell r="E3452" t="str">
            <v>LST-DA</v>
          </cell>
          <cell r="F3452" t="str">
            <v>001</v>
          </cell>
          <cell r="G3452" t="str">
            <v>RITE</v>
          </cell>
        </row>
        <row r="3453">
          <cell r="A3453">
            <v>100</v>
          </cell>
          <cell r="B3453">
            <v>2</v>
          </cell>
          <cell r="C3453" t="str">
            <v>LST-DA-002</v>
          </cell>
          <cell r="D3453">
            <v>100</v>
          </cell>
          <cell r="E3453" t="str">
            <v>LST-DA</v>
          </cell>
          <cell r="F3453" t="str">
            <v>002</v>
          </cell>
          <cell r="G3453" t="str">
            <v>RITE</v>
          </cell>
        </row>
        <row r="3454">
          <cell r="A3454">
            <v>3847</v>
          </cell>
          <cell r="B3454">
            <v>2</v>
          </cell>
          <cell r="C3454" t="str">
            <v>LST-DA-L01</v>
          </cell>
          <cell r="D3454">
            <v>3847</v>
          </cell>
          <cell r="E3454" t="str">
            <v>LST-DA</v>
          </cell>
          <cell r="F3454" t="str">
            <v>L01</v>
          </cell>
          <cell r="G3454" t="str">
            <v>RITE</v>
          </cell>
        </row>
        <row r="3455">
          <cell r="A3455">
            <v>101</v>
          </cell>
          <cell r="B3455">
            <v>2</v>
          </cell>
          <cell r="C3455" t="str">
            <v>LST-EA-002</v>
          </cell>
          <cell r="D3455">
            <v>101</v>
          </cell>
          <cell r="E3455" t="str">
            <v>LST-EA</v>
          </cell>
          <cell r="F3455" t="str">
            <v>002</v>
          </cell>
          <cell r="G3455" t="str">
            <v>RITE</v>
          </cell>
        </row>
        <row r="3456">
          <cell r="A3456">
            <v>191</v>
          </cell>
          <cell r="B3456">
            <v>2</v>
          </cell>
          <cell r="C3456" t="str">
            <v>LST-EA-004</v>
          </cell>
          <cell r="D3456">
            <v>191</v>
          </cell>
          <cell r="E3456" t="str">
            <v>LST-EA</v>
          </cell>
          <cell r="F3456" t="str">
            <v>004</v>
          </cell>
          <cell r="G3456" t="str">
            <v>RITE</v>
          </cell>
        </row>
        <row r="3457">
          <cell r="A3457">
            <v>102</v>
          </cell>
          <cell r="B3457">
            <v>2</v>
          </cell>
          <cell r="C3457" t="str">
            <v>LST-FA-002</v>
          </cell>
          <cell r="D3457">
            <v>102</v>
          </cell>
          <cell r="E3457" t="str">
            <v>LST-FA</v>
          </cell>
          <cell r="F3457" t="str">
            <v>002</v>
          </cell>
          <cell r="G3457" t="str">
            <v>JUNKED</v>
          </cell>
        </row>
        <row r="3458">
          <cell r="A3458">
            <v>46</v>
          </cell>
          <cell r="B3458">
            <v>2</v>
          </cell>
          <cell r="C3458" t="str">
            <v>LST-LT-001</v>
          </cell>
          <cell r="D3458">
            <v>46</v>
          </cell>
          <cell r="E3458" t="str">
            <v>LST-LT</v>
          </cell>
          <cell r="F3458" t="str">
            <v>001</v>
          </cell>
          <cell r="G3458" t="str">
            <v>RITE</v>
          </cell>
        </row>
        <row r="3459">
          <cell r="A3459">
            <v>2952</v>
          </cell>
          <cell r="B3459">
            <v>2</v>
          </cell>
          <cell r="C3459" t="str">
            <v>LST-ST-907</v>
          </cell>
          <cell r="D3459">
            <v>2952</v>
          </cell>
          <cell r="E3459" t="str">
            <v>LST-ST</v>
          </cell>
          <cell r="F3459" t="str">
            <v>907</v>
          </cell>
          <cell r="G3459" t="str">
            <v>RITE</v>
          </cell>
        </row>
        <row r="3460">
          <cell r="A3460">
            <v>2963</v>
          </cell>
          <cell r="B3460">
            <v>2</v>
          </cell>
          <cell r="C3460" t="str">
            <v>LST-ST-913</v>
          </cell>
          <cell r="D3460">
            <v>2963</v>
          </cell>
          <cell r="E3460" t="str">
            <v>LST-ST</v>
          </cell>
          <cell r="F3460" t="str">
            <v>913</v>
          </cell>
          <cell r="G3460" t="str">
            <v>RITE</v>
          </cell>
        </row>
        <row r="3461">
          <cell r="A3461">
            <v>103</v>
          </cell>
          <cell r="B3461">
            <v>2</v>
          </cell>
          <cell r="C3461" t="str">
            <v>MDC-AA-002</v>
          </cell>
          <cell r="D3461">
            <v>103</v>
          </cell>
          <cell r="E3461" t="str">
            <v>MDC-AA</v>
          </cell>
          <cell r="F3461" t="str">
            <v>002</v>
          </cell>
          <cell r="G3461" t="str">
            <v>JUNKED</v>
          </cell>
        </row>
        <row r="3462">
          <cell r="A3462">
            <v>812</v>
          </cell>
          <cell r="B3462">
            <v>2</v>
          </cell>
          <cell r="C3462" t="str">
            <v>MDC-AB-034</v>
          </cell>
          <cell r="D3462">
            <v>812</v>
          </cell>
          <cell r="E3462" t="str">
            <v>MDC-AB</v>
          </cell>
          <cell r="F3462" t="str">
            <v>034</v>
          </cell>
          <cell r="G3462" t="str">
            <v>Lost in Hole</v>
          </cell>
          <cell r="H3462" t="str">
            <v>1000005721</v>
          </cell>
        </row>
        <row r="3463">
          <cell r="A3463">
            <v>5317</v>
          </cell>
          <cell r="B3463">
            <v>2</v>
          </cell>
          <cell r="C3463" t="str">
            <v>MDC-AB-150</v>
          </cell>
          <cell r="D3463">
            <v>5317</v>
          </cell>
          <cell r="E3463" t="str">
            <v>MDC-AB</v>
          </cell>
          <cell r="F3463" t="str">
            <v>150</v>
          </cell>
          <cell r="G3463" t="str">
            <v>RITE</v>
          </cell>
          <cell r="H3463" t="str">
            <v>1000017846</v>
          </cell>
        </row>
        <row r="3464">
          <cell r="A3464">
            <v>3992</v>
          </cell>
          <cell r="B3464">
            <v>2</v>
          </cell>
          <cell r="C3464" t="str">
            <v>MDC-AB-168</v>
          </cell>
          <cell r="D3464">
            <v>3992</v>
          </cell>
          <cell r="E3464" t="str">
            <v>MDC-AB</v>
          </cell>
          <cell r="F3464" t="str">
            <v>168</v>
          </cell>
          <cell r="G3464" t="str">
            <v>On Location</v>
          </cell>
          <cell r="H3464" t="str">
            <v>1000017462</v>
          </cell>
        </row>
        <row r="3465">
          <cell r="A3465">
            <v>1443</v>
          </cell>
          <cell r="B3465">
            <v>2</v>
          </cell>
          <cell r="C3465" t="str">
            <v>MDC-AB-187</v>
          </cell>
          <cell r="D3465">
            <v>1443</v>
          </cell>
          <cell r="E3465" t="str">
            <v>MDC-AB</v>
          </cell>
          <cell r="F3465" t="str">
            <v>187</v>
          </cell>
          <cell r="G3465" t="str">
            <v>Lost in Hole</v>
          </cell>
          <cell r="H3465" t="str">
            <v>1000017453</v>
          </cell>
        </row>
        <row r="3466">
          <cell r="A3466">
            <v>4148</v>
          </cell>
          <cell r="B3466">
            <v>2</v>
          </cell>
          <cell r="C3466" t="str">
            <v>MDC-AB-23162</v>
          </cell>
          <cell r="D3466">
            <v>4148</v>
          </cell>
          <cell r="E3466" t="str">
            <v>MDC-AB</v>
          </cell>
          <cell r="F3466" t="str">
            <v>23162</v>
          </cell>
          <cell r="G3466" t="str">
            <v>TFER OUT</v>
          </cell>
          <cell r="I3466" t="e">
            <v>#N/A</v>
          </cell>
        </row>
        <row r="3467">
          <cell r="A3467">
            <v>1591</v>
          </cell>
          <cell r="B3467">
            <v>2</v>
          </cell>
          <cell r="C3467" t="str">
            <v>MDC-AB-23322</v>
          </cell>
          <cell r="D3467">
            <v>1591</v>
          </cell>
          <cell r="E3467" t="str">
            <v>MDC-AB</v>
          </cell>
          <cell r="F3467" t="str">
            <v>23322</v>
          </cell>
          <cell r="G3467" t="str">
            <v>RITE</v>
          </cell>
          <cell r="H3467" t="str">
            <v>1000017504</v>
          </cell>
          <cell r="N3467" t="str">
            <v>4500928817</v>
          </cell>
          <cell r="O3467" t="str">
            <v>1</v>
          </cell>
        </row>
        <row r="3468">
          <cell r="A3468">
            <v>1592</v>
          </cell>
          <cell r="B3468">
            <v>2</v>
          </cell>
          <cell r="C3468" t="str">
            <v>MDC-AB-23323</v>
          </cell>
          <cell r="D3468">
            <v>1592</v>
          </cell>
          <cell r="E3468" t="str">
            <v>MDC-AB</v>
          </cell>
          <cell r="F3468" t="str">
            <v>23323</v>
          </cell>
          <cell r="G3468" t="str">
            <v>Lost in Hole</v>
          </cell>
          <cell r="H3468" t="str">
            <v>1000017505</v>
          </cell>
          <cell r="N3468" t="str">
            <v>4500928817</v>
          </cell>
          <cell r="O3468" t="str">
            <v>2</v>
          </cell>
        </row>
        <row r="3469">
          <cell r="A3469">
            <v>1731</v>
          </cell>
          <cell r="B3469">
            <v>2</v>
          </cell>
          <cell r="C3469" t="str">
            <v>MDC-AB-303</v>
          </cell>
          <cell r="D3469">
            <v>1731</v>
          </cell>
          <cell r="E3469" t="str">
            <v>MDC-AB</v>
          </cell>
          <cell r="F3469" t="str">
            <v>303</v>
          </cell>
          <cell r="G3469" t="str">
            <v>Lost in Hole</v>
          </cell>
          <cell r="I3469" t="e">
            <v>#N/A</v>
          </cell>
        </row>
        <row r="3470">
          <cell r="A3470">
            <v>1809</v>
          </cell>
          <cell r="B3470">
            <v>2</v>
          </cell>
          <cell r="C3470" t="str">
            <v>MDC-AB-320</v>
          </cell>
          <cell r="D3470">
            <v>1809</v>
          </cell>
          <cell r="E3470" t="str">
            <v>MDC-AB</v>
          </cell>
          <cell r="F3470" t="str">
            <v>320</v>
          </cell>
          <cell r="G3470" t="str">
            <v>On Location</v>
          </cell>
          <cell r="H3470" t="str">
            <v>1000017454</v>
          </cell>
        </row>
        <row r="3471">
          <cell r="A3471">
            <v>1883</v>
          </cell>
          <cell r="B3471">
            <v>2</v>
          </cell>
          <cell r="C3471" t="str">
            <v>MDC-AB-398</v>
          </cell>
          <cell r="D3471">
            <v>1883</v>
          </cell>
          <cell r="E3471" t="str">
            <v>MDC-AB</v>
          </cell>
          <cell r="F3471" t="str">
            <v>398</v>
          </cell>
          <cell r="G3471" t="str">
            <v>Lost in Hole</v>
          </cell>
          <cell r="I3471" t="e">
            <v>#N/A</v>
          </cell>
        </row>
        <row r="3472">
          <cell r="A3472">
            <v>1899</v>
          </cell>
          <cell r="B3472">
            <v>2</v>
          </cell>
          <cell r="C3472" t="str">
            <v>MDC-AB-402</v>
          </cell>
          <cell r="D3472">
            <v>1899</v>
          </cell>
          <cell r="E3472" t="str">
            <v>MDC-AB</v>
          </cell>
          <cell r="F3472" t="str">
            <v>402</v>
          </cell>
          <cell r="G3472" t="str">
            <v>On Location</v>
          </cell>
          <cell r="H3472" t="str">
            <v>1000015128</v>
          </cell>
          <cell r="N3472" t="str">
            <v>4500322492</v>
          </cell>
          <cell r="O3472" t="str">
            <v>1</v>
          </cell>
        </row>
        <row r="3473">
          <cell r="A3473">
            <v>1911</v>
          </cell>
          <cell r="B3473">
            <v>2</v>
          </cell>
          <cell r="C3473" t="str">
            <v>MDC-AB-404</v>
          </cell>
          <cell r="D3473">
            <v>1911</v>
          </cell>
          <cell r="E3473" t="str">
            <v>MDC-AB</v>
          </cell>
          <cell r="F3473" t="str">
            <v>404</v>
          </cell>
          <cell r="G3473" t="str">
            <v>JUNKED</v>
          </cell>
          <cell r="I3473" t="e">
            <v>#N/A</v>
          </cell>
        </row>
        <row r="3474">
          <cell r="A3474">
            <v>4147</v>
          </cell>
          <cell r="B3474">
            <v>2</v>
          </cell>
          <cell r="C3474" t="str">
            <v>MDC-AB-806</v>
          </cell>
          <cell r="D3474">
            <v>4147</v>
          </cell>
          <cell r="E3474" t="str">
            <v>MDC-AB</v>
          </cell>
          <cell r="F3474" t="str">
            <v>806</v>
          </cell>
          <cell r="G3474" t="str">
            <v>TFER OUT</v>
          </cell>
          <cell r="I3474" t="e">
            <v>#N/A</v>
          </cell>
        </row>
        <row r="3475">
          <cell r="A3475">
            <v>2779</v>
          </cell>
          <cell r="B3475">
            <v>2</v>
          </cell>
          <cell r="C3475" t="str">
            <v>MDC-AB-807</v>
          </cell>
          <cell r="D3475">
            <v>2779</v>
          </cell>
          <cell r="E3475" t="str">
            <v>MDC-AB</v>
          </cell>
          <cell r="F3475" t="str">
            <v>807</v>
          </cell>
          <cell r="G3475" t="str">
            <v>Lost in Hole</v>
          </cell>
          <cell r="I3475" t="e">
            <v>#N/A</v>
          </cell>
        </row>
        <row r="3476">
          <cell r="A3476">
            <v>2901</v>
          </cell>
          <cell r="B3476">
            <v>2</v>
          </cell>
          <cell r="C3476" t="str">
            <v>MDC-AB-865</v>
          </cell>
          <cell r="D3476">
            <v>2901</v>
          </cell>
          <cell r="E3476" t="str">
            <v>MDC-AB</v>
          </cell>
          <cell r="F3476" t="str">
            <v>865</v>
          </cell>
          <cell r="G3476" t="str">
            <v>On Location</v>
          </cell>
          <cell r="H3476" t="str">
            <v>1000016991</v>
          </cell>
          <cell r="N3476" t="str">
            <v>4500803044</v>
          </cell>
          <cell r="O3476" t="str">
            <v>2</v>
          </cell>
        </row>
        <row r="3477">
          <cell r="A3477">
            <v>2904</v>
          </cell>
          <cell r="B3477">
            <v>2</v>
          </cell>
          <cell r="C3477" t="str">
            <v>MDC-AB-866</v>
          </cell>
          <cell r="D3477">
            <v>2904</v>
          </cell>
          <cell r="E3477" t="str">
            <v>MDC-AB</v>
          </cell>
          <cell r="F3477" t="str">
            <v>866</v>
          </cell>
          <cell r="G3477" t="str">
            <v>Lost in Hole</v>
          </cell>
          <cell r="I3477" t="e">
            <v>#N/A</v>
          </cell>
        </row>
        <row r="3478">
          <cell r="A3478">
            <v>4715</v>
          </cell>
          <cell r="B3478">
            <v>2</v>
          </cell>
          <cell r="C3478" t="str">
            <v>MDC-AB-886</v>
          </cell>
          <cell r="D3478">
            <v>4715</v>
          </cell>
          <cell r="E3478" t="str">
            <v>MDC-AB</v>
          </cell>
          <cell r="F3478" t="str">
            <v>886</v>
          </cell>
          <cell r="G3478" t="str">
            <v>RITE</v>
          </cell>
          <cell r="H3478" t="str">
            <v>1000017234</v>
          </cell>
          <cell r="N3478" t="str">
            <v>4500900154</v>
          </cell>
          <cell r="O3478" t="str">
            <v>10</v>
          </cell>
        </row>
        <row r="3479">
          <cell r="A3479">
            <v>4447</v>
          </cell>
          <cell r="B3479">
            <v>2</v>
          </cell>
          <cell r="C3479" t="str">
            <v>MDC-AB-925</v>
          </cell>
          <cell r="D3479">
            <v>4447</v>
          </cell>
          <cell r="E3479" t="str">
            <v>MDC-AB</v>
          </cell>
          <cell r="F3479" t="str">
            <v>925</v>
          </cell>
          <cell r="G3479" t="str">
            <v>TFER OUT</v>
          </cell>
          <cell r="H3479" t="str">
            <v>1000017387</v>
          </cell>
          <cell r="N3479" t="str">
            <v>4500950954</v>
          </cell>
          <cell r="O3479" t="str">
            <v>2</v>
          </cell>
        </row>
        <row r="3480">
          <cell r="A3480">
            <v>4105</v>
          </cell>
          <cell r="B3480">
            <v>2</v>
          </cell>
          <cell r="C3480" t="str">
            <v>MDC-AB-927</v>
          </cell>
          <cell r="D3480">
            <v>4105</v>
          </cell>
          <cell r="E3480" t="str">
            <v>MDC-AB</v>
          </cell>
          <cell r="F3480" t="str">
            <v>927</v>
          </cell>
          <cell r="G3480" t="str">
            <v>Lost in Hole</v>
          </cell>
          <cell r="H3480" t="str">
            <v>1000017244</v>
          </cell>
          <cell r="N3480" t="str">
            <v>4500900154</v>
          </cell>
          <cell r="O3480" t="str">
            <v>11</v>
          </cell>
        </row>
        <row r="3481">
          <cell r="A3481">
            <v>5631</v>
          </cell>
          <cell r="B3481">
            <v>2</v>
          </cell>
          <cell r="C3481" t="str">
            <v>MDC-AB-Y260</v>
          </cell>
          <cell r="D3481">
            <v>5631</v>
          </cell>
          <cell r="E3481" t="str">
            <v>MDC-AB</v>
          </cell>
          <cell r="F3481" t="str">
            <v>Y260</v>
          </cell>
          <cell r="G3481" t="str">
            <v>RITE</v>
          </cell>
          <cell r="I3481" t="e">
            <v>#N/A</v>
          </cell>
        </row>
        <row r="3482">
          <cell r="A3482">
            <v>6344</v>
          </cell>
          <cell r="B3482">
            <v>2</v>
          </cell>
          <cell r="C3482" t="str">
            <v>MDC-AB-Y359</v>
          </cell>
          <cell r="D3482">
            <v>6344</v>
          </cell>
          <cell r="E3482" t="str">
            <v>MDC-AB</v>
          </cell>
          <cell r="F3482" t="str">
            <v>Y359</v>
          </cell>
          <cell r="G3482" t="str">
            <v>RITE</v>
          </cell>
          <cell r="H3482" t="str">
            <v>1000018568</v>
          </cell>
        </row>
        <row r="3483">
          <cell r="A3483">
            <v>6341</v>
          </cell>
          <cell r="B3483">
            <v>2</v>
          </cell>
          <cell r="C3483" t="str">
            <v>MDC-AB-Y361</v>
          </cell>
          <cell r="D3483">
            <v>6341</v>
          </cell>
          <cell r="E3483" t="str">
            <v>MDC-AB</v>
          </cell>
          <cell r="F3483" t="str">
            <v>Y361</v>
          </cell>
          <cell r="G3483" t="str">
            <v>RITE</v>
          </cell>
          <cell r="H3483" t="str">
            <v>1000018569</v>
          </cell>
        </row>
        <row r="3484">
          <cell r="A3484">
            <v>6342</v>
          </cell>
          <cell r="B3484">
            <v>2</v>
          </cell>
          <cell r="C3484" t="str">
            <v>MDC-AB-Y408</v>
          </cell>
          <cell r="D3484">
            <v>6342</v>
          </cell>
          <cell r="E3484" t="str">
            <v>MDC-AB</v>
          </cell>
          <cell r="F3484" t="str">
            <v>Y408</v>
          </cell>
          <cell r="G3484" t="str">
            <v>RITE</v>
          </cell>
          <cell r="H3484" t="str">
            <v>1000018542</v>
          </cell>
        </row>
        <row r="3485">
          <cell r="A3485">
            <v>6512</v>
          </cell>
          <cell r="B3485">
            <v>2</v>
          </cell>
          <cell r="C3485" t="str">
            <v>MDC-AB-Y412</v>
          </cell>
          <cell r="D3485">
            <v>6512</v>
          </cell>
          <cell r="E3485" t="str">
            <v>MDC-AB</v>
          </cell>
          <cell r="F3485" t="str">
            <v>Y412</v>
          </cell>
          <cell r="G3485" t="str">
            <v>On Location</v>
          </cell>
          <cell r="H3485" t="str">
            <v>1000018793</v>
          </cell>
        </row>
        <row r="3486">
          <cell r="A3486">
            <v>6343</v>
          </cell>
          <cell r="B3486">
            <v>2</v>
          </cell>
          <cell r="C3486" t="str">
            <v>MDC-AB-Y461</v>
          </cell>
          <cell r="D3486">
            <v>6343</v>
          </cell>
          <cell r="E3486" t="str">
            <v>MDC-AB</v>
          </cell>
          <cell r="F3486" t="str">
            <v>Y461</v>
          </cell>
          <cell r="G3486" t="str">
            <v>Lost in Hole</v>
          </cell>
          <cell r="H3486" t="str">
            <v>1000018543</v>
          </cell>
        </row>
        <row r="3487">
          <cell r="A3487">
            <v>6513</v>
          </cell>
          <cell r="B3487">
            <v>2</v>
          </cell>
          <cell r="C3487" t="str">
            <v>MDC-AB-Y466</v>
          </cell>
          <cell r="D3487">
            <v>6513</v>
          </cell>
          <cell r="E3487" t="str">
            <v>MDC-AB</v>
          </cell>
          <cell r="F3487" t="str">
            <v>Y466</v>
          </cell>
          <cell r="G3487" t="str">
            <v>RITE</v>
          </cell>
          <cell r="H3487" t="str">
            <v>1000018790</v>
          </cell>
        </row>
        <row r="3488">
          <cell r="A3488">
            <v>7040</v>
          </cell>
          <cell r="B3488">
            <v>2</v>
          </cell>
          <cell r="C3488" t="str">
            <v>MDC-AB-Y641</v>
          </cell>
          <cell r="D3488">
            <v>7040</v>
          </cell>
          <cell r="E3488" t="str">
            <v>MDC-AB</v>
          </cell>
          <cell r="F3488" t="str">
            <v>Y641</v>
          </cell>
          <cell r="G3488" t="str">
            <v>On Location</v>
          </cell>
          <cell r="I3488">
            <v>1000019020</v>
          </cell>
        </row>
        <row r="3489">
          <cell r="A3489">
            <v>7041</v>
          </cell>
          <cell r="B3489">
            <v>2</v>
          </cell>
          <cell r="C3489" t="str">
            <v>MDC-AB-Y642</v>
          </cell>
          <cell r="D3489">
            <v>7041</v>
          </cell>
          <cell r="E3489" t="str">
            <v>MDC-AB</v>
          </cell>
          <cell r="F3489" t="str">
            <v>Y642</v>
          </cell>
          <cell r="G3489" t="str">
            <v>RITE</v>
          </cell>
          <cell r="I3489" t="e">
            <v>#N/A</v>
          </cell>
        </row>
        <row r="3490">
          <cell r="A3490">
            <v>1013</v>
          </cell>
          <cell r="B3490">
            <v>2</v>
          </cell>
          <cell r="C3490" t="str">
            <v>MDC-AC-062</v>
          </cell>
          <cell r="D3490">
            <v>1013</v>
          </cell>
          <cell r="E3490" t="str">
            <v>MDC-AC</v>
          </cell>
          <cell r="F3490" t="str">
            <v>062</v>
          </cell>
          <cell r="G3490" t="str">
            <v>Lost in Hole</v>
          </cell>
          <cell r="H3490" t="str">
            <v>1000005730</v>
          </cell>
        </row>
        <row r="3491">
          <cell r="A3491">
            <v>1043</v>
          </cell>
          <cell r="B3491">
            <v>2</v>
          </cell>
          <cell r="C3491" t="str">
            <v>MDC-AC-069</v>
          </cell>
          <cell r="D3491">
            <v>1043</v>
          </cell>
          <cell r="E3491" t="str">
            <v>MDC-AC</v>
          </cell>
          <cell r="F3491" t="str">
            <v>069</v>
          </cell>
          <cell r="G3491" t="str">
            <v>On Location</v>
          </cell>
          <cell r="H3491" t="str">
            <v>1000014398</v>
          </cell>
        </row>
        <row r="3492">
          <cell r="A3492">
            <v>1059</v>
          </cell>
          <cell r="B3492">
            <v>2</v>
          </cell>
          <cell r="C3492" t="str">
            <v>MDC-AC-072</v>
          </cell>
          <cell r="D3492">
            <v>1059</v>
          </cell>
          <cell r="E3492" t="str">
            <v>MDC-AC</v>
          </cell>
          <cell r="F3492" t="str">
            <v>072</v>
          </cell>
          <cell r="G3492" t="str">
            <v>JUNKED</v>
          </cell>
          <cell r="H3492" t="str">
            <v>1000005734</v>
          </cell>
        </row>
        <row r="3493">
          <cell r="A3493">
            <v>4855</v>
          </cell>
          <cell r="B3493">
            <v>2</v>
          </cell>
          <cell r="C3493" t="str">
            <v>MDC-AC-081</v>
          </cell>
          <cell r="D3493">
            <v>4855</v>
          </cell>
          <cell r="E3493" t="str">
            <v>MDC-AC</v>
          </cell>
          <cell r="F3493" t="str">
            <v>081</v>
          </cell>
          <cell r="G3493" t="str">
            <v>RITE</v>
          </cell>
          <cell r="H3493" t="str">
            <v>1000005736</v>
          </cell>
        </row>
        <row r="3494">
          <cell r="A3494">
            <v>6157</v>
          </cell>
          <cell r="B3494">
            <v>2</v>
          </cell>
          <cell r="C3494" t="str">
            <v>MDC-AC-082</v>
          </cell>
          <cell r="D3494">
            <v>6157</v>
          </cell>
          <cell r="E3494" t="str">
            <v>MDC-AC</v>
          </cell>
          <cell r="F3494" t="str">
            <v>082</v>
          </cell>
          <cell r="G3494" t="str">
            <v>On Location</v>
          </cell>
          <cell r="I3494" t="e">
            <v>#N/A</v>
          </cell>
        </row>
        <row r="3495">
          <cell r="A3495">
            <v>1129</v>
          </cell>
          <cell r="B3495">
            <v>2</v>
          </cell>
          <cell r="C3495" t="str">
            <v>MDC-AC-090</v>
          </cell>
          <cell r="D3495">
            <v>1129</v>
          </cell>
          <cell r="E3495" t="str">
            <v>MDC-AC</v>
          </cell>
          <cell r="F3495" t="str">
            <v>090</v>
          </cell>
          <cell r="G3495" t="str">
            <v>Lost in Hole</v>
          </cell>
          <cell r="H3495" t="str">
            <v>1000005738</v>
          </cell>
        </row>
        <row r="3496">
          <cell r="A3496">
            <v>1229</v>
          </cell>
          <cell r="B3496">
            <v>2</v>
          </cell>
          <cell r="C3496" t="str">
            <v>MDC-AC-111</v>
          </cell>
          <cell r="D3496">
            <v>1229</v>
          </cell>
          <cell r="E3496" t="str">
            <v>MDC-AC</v>
          </cell>
          <cell r="F3496" t="str">
            <v>111</v>
          </cell>
          <cell r="G3496" t="str">
            <v>TFER OUT</v>
          </cell>
          <cell r="H3496" t="str">
            <v>1000005740</v>
          </cell>
        </row>
        <row r="3497">
          <cell r="A3497">
            <v>1242</v>
          </cell>
          <cell r="B3497">
            <v>2</v>
          </cell>
          <cell r="C3497" t="str">
            <v>MDC-AC-113</v>
          </cell>
          <cell r="D3497">
            <v>1242</v>
          </cell>
          <cell r="E3497" t="str">
            <v>MDC-AC</v>
          </cell>
          <cell r="F3497" t="str">
            <v>113</v>
          </cell>
          <cell r="G3497" t="str">
            <v>JUNKED</v>
          </cell>
          <cell r="I3497" t="e">
            <v>#N/A</v>
          </cell>
        </row>
        <row r="3498">
          <cell r="A3498">
            <v>1311</v>
          </cell>
          <cell r="B3498">
            <v>2</v>
          </cell>
          <cell r="C3498" t="str">
            <v>MDC-AC-135</v>
          </cell>
          <cell r="D3498">
            <v>1311</v>
          </cell>
          <cell r="E3498" t="str">
            <v>MDC-AC</v>
          </cell>
          <cell r="F3498" t="str">
            <v>135</v>
          </cell>
          <cell r="G3498" t="str">
            <v>Lost in Hole</v>
          </cell>
          <cell r="H3498" t="str">
            <v>1000005748</v>
          </cell>
        </row>
        <row r="3499">
          <cell r="A3499">
            <v>1324</v>
          </cell>
          <cell r="B3499">
            <v>2</v>
          </cell>
          <cell r="C3499" t="str">
            <v>MDC-AC-141</v>
          </cell>
          <cell r="D3499">
            <v>1324</v>
          </cell>
          <cell r="E3499" t="str">
            <v>MDC-AC</v>
          </cell>
          <cell r="F3499" t="str">
            <v>141</v>
          </cell>
          <cell r="G3499" t="str">
            <v>RITE</v>
          </cell>
          <cell r="H3499" t="str">
            <v>1000005749</v>
          </cell>
        </row>
        <row r="3500">
          <cell r="A3500">
            <v>1328</v>
          </cell>
          <cell r="B3500">
            <v>2</v>
          </cell>
          <cell r="C3500" t="str">
            <v>MDC-AC-142</v>
          </cell>
          <cell r="D3500">
            <v>1328</v>
          </cell>
          <cell r="E3500" t="str">
            <v>MDC-AC</v>
          </cell>
          <cell r="F3500" t="str">
            <v>142</v>
          </cell>
          <cell r="G3500" t="str">
            <v>JUNKED</v>
          </cell>
          <cell r="I3500" t="e">
            <v>#N/A</v>
          </cell>
        </row>
        <row r="3501">
          <cell r="A3501">
            <v>5388</v>
          </cell>
          <cell r="B3501">
            <v>2</v>
          </cell>
          <cell r="C3501" t="str">
            <v>MDC-AC-147</v>
          </cell>
          <cell r="D3501">
            <v>5388</v>
          </cell>
          <cell r="E3501" t="str">
            <v>MDC-AC</v>
          </cell>
          <cell r="F3501" t="str">
            <v>147</v>
          </cell>
          <cell r="G3501" t="str">
            <v>RITE</v>
          </cell>
          <cell r="H3501" t="str">
            <v>1000017898</v>
          </cell>
        </row>
        <row r="3502">
          <cell r="A3502">
            <v>5267</v>
          </cell>
          <cell r="B3502">
            <v>2</v>
          </cell>
          <cell r="C3502" t="str">
            <v>MDC-AC-148</v>
          </cell>
          <cell r="D3502">
            <v>5267</v>
          </cell>
          <cell r="E3502" t="str">
            <v>MDC-AC</v>
          </cell>
          <cell r="F3502" t="str">
            <v>148</v>
          </cell>
          <cell r="G3502" t="str">
            <v>On Location</v>
          </cell>
          <cell r="H3502" t="str">
            <v>1000017791</v>
          </cell>
          <cell r="N3502" t="str">
            <v>4501017855</v>
          </cell>
          <cell r="O3502" t="str">
            <v>1</v>
          </cell>
        </row>
        <row r="3503">
          <cell r="A3503">
            <v>5370</v>
          </cell>
          <cell r="B3503">
            <v>2</v>
          </cell>
          <cell r="C3503" t="str">
            <v>MDC-AC-161</v>
          </cell>
          <cell r="D3503">
            <v>5370</v>
          </cell>
          <cell r="E3503" t="str">
            <v>MDC-AC</v>
          </cell>
          <cell r="F3503" t="str">
            <v>161</v>
          </cell>
          <cell r="G3503" t="str">
            <v>On Location</v>
          </cell>
          <cell r="H3503" t="str">
            <v>1000017869</v>
          </cell>
        </row>
        <row r="3504">
          <cell r="A3504">
            <v>1418</v>
          </cell>
          <cell r="B3504">
            <v>2</v>
          </cell>
          <cell r="C3504" t="str">
            <v>MDC-AC-177</v>
          </cell>
          <cell r="D3504">
            <v>1418</v>
          </cell>
          <cell r="E3504" t="str">
            <v>MDC-AC</v>
          </cell>
          <cell r="F3504" t="str">
            <v>177</v>
          </cell>
          <cell r="G3504" t="str">
            <v>Lost in Hole</v>
          </cell>
          <cell r="H3504" t="str">
            <v>1000005755</v>
          </cell>
        </row>
        <row r="3505">
          <cell r="A3505">
            <v>1421</v>
          </cell>
          <cell r="B3505">
            <v>2</v>
          </cell>
          <cell r="C3505" t="str">
            <v>MDC-AC-178</v>
          </cell>
          <cell r="D3505">
            <v>1421</v>
          </cell>
          <cell r="E3505" t="str">
            <v>MDC-AC</v>
          </cell>
          <cell r="F3505" t="str">
            <v>178</v>
          </cell>
          <cell r="G3505" t="str">
            <v>RITE</v>
          </cell>
          <cell r="H3505" t="str">
            <v>1000005756</v>
          </cell>
        </row>
        <row r="3506">
          <cell r="A3506">
            <v>1468</v>
          </cell>
          <cell r="B3506">
            <v>2</v>
          </cell>
          <cell r="C3506" t="str">
            <v>MDC-AC-198</v>
          </cell>
          <cell r="D3506">
            <v>1468</v>
          </cell>
          <cell r="E3506" t="str">
            <v>MDC-AB</v>
          </cell>
          <cell r="F3506" t="str">
            <v>198</v>
          </cell>
          <cell r="G3506" t="str">
            <v>On Location</v>
          </cell>
          <cell r="H3506" t="str">
            <v>1000005757</v>
          </cell>
        </row>
        <row r="3507">
          <cell r="A3507">
            <v>5316</v>
          </cell>
          <cell r="B3507">
            <v>2</v>
          </cell>
          <cell r="C3507" t="str">
            <v>MDC-AC-201</v>
          </cell>
          <cell r="D3507">
            <v>5316</v>
          </cell>
          <cell r="E3507" t="str">
            <v>MDC-AC</v>
          </cell>
          <cell r="F3507" t="str">
            <v>201</v>
          </cell>
          <cell r="G3507" t="str">
            <v>On Location</v>
          </cell>
          <cell r="H3507" t="str">
            <v>1000017848</v>
          </cell>
        </row>
        <row r="3508">
          <cell r="A3508">
            <v>1518</v>
          </cell>
          <cell r="B3508">
            <v>2</v>
          </cell>
          <cell r="C3508" t="str">
            <v>MDC-AC-214</v>
          </cell>
          <cell r="D3508">
            <v>1518</v>
          </cell>
          <cell r="E3508" t="str">
            <v>MDC-AC</v>
          </cell>
          <cell r="F3508" t="str">
            <v>214</v>
          </cell>
          <cell r="G3508" t="str">
            <v>Lost in Hole</v>
          </cell>
          <cell r="H3508" t="str">
            <v>1000005761</v>
          </cell>
        </row>
        <row r="3509">
          <cell r="A3509">
            <v>1523</v>
          </cell>
          <cell r="B3509">
            <v>2</v>
          </cell>
          <cell r="C3509" t="str">
            <v>MDC-AC-215</v>
          </cell>
          <cell r="D3509">
            <v>1523</v>
          </cell>
          <cell r="E3509" t="str">
            <v>MDC-AC</v>
          </cell>
          <cell r="F3509" t="str">
            <v>215</v>
          </cell>
          <cell r="G3509" t="str">
            <v>TFER OUT</v>
          </cell>
          <cell r="I3509" t="e">
            <v>#N/A</v>
          </cell>
        </row>
        <row r="3510">
          <cell r="A3510">
            <v>2000</v>
          </cell>
          <cell r="B3510">
            <v>2</v>
          </cell>
          <cell r="C3510" t="str">
            <v>MDC-AC-22441</v>
          </cell>
          <cell r="D3510">
            <v>2000</v>
          </cell>
          <cell r="E3510" t="str">
            <v>MDC-AC</v>
          </cell>
          <cell r="F3510" t="str">
            <v>22441</v>
          </cell>
          <cell r="G3510" t="str">
            <v>On Location</v>
          </cell>
          <cell r="H3510" t="str">
            <v>1000016130</v>
          </cell>
          <cell r="N3510" t="str">
            <v>4500586628</v>
          </cell>
          <cell r="O3510" t="str">
            <v>1</v>
          </cell>
        </row>
        <row r="3511">
          <cell r="A3511">
            <v>1681</v>
          </cell>
          <cell r="B3511">
            <v>2</v>
          </cell>
          <cell r="C3511" t="str">
            <v>MDC-AC-281</v>
          </cell>
          <cell r="D3511">
            <v>1681</v>
          </cell>
          <cell r="E3511" t="str">
            <v>MDC-AC</v>
          </cell>
          <cell r="F3511" t="str">
            <v>281</v>
          </cell>
          <cell r="G3511" t="str">
            <v>On Location</v>
          </cell>
          <cell r="H3511" t="str">
            <v>1000005766</v>
          </cell>
        </row>
        <row r="3512">
          <cell r="A3512">
            <v>5869</v>
          </cell>
          <cell r="B3512">
            <v>2</v>
          </cell>
          <cell r="C3512" t="str">
            <v>MDC-AC-290</v>
          </cell>
          <cell r="D3512">
            <v>5869</v>
          </cell>
          <cell r="E3512" t="str">
            <v>MDC-AC</v>
          </cell>
          <cell r="F3512" t="str">
            <v>Y290</v>
          </cell>
          <cell r="G3512" t="str">
            <v>On Location</v>
          </cell>
          <cell r="H3512" t="str">
            <v>1000018111</v>
          </cell>
          <cell r="N3512" t="str">
            <v>4501027804</v>
          </cell>
        </row>
        <row r="3513">
          <cell r="A3513">
            <v>5870</v>
          </cell>
          <cell r="B3513">
            <v>2</v>
          </cell>
          <cell r="C3513" t="str">
            <v>MDC-AC-292</v>
          </cell>
          <cell r="D3513">
            <v>5870</v>
          </cell>
          <cell r="E3513" t="str">
            <v>MDC-AC</v>
          </cell>
          <cell r="F3513" t="str">
            <v>Y292</v>
          </cell>
          <cell r="G3513" t="str">
            <v>On Location</v>
          </cell>
          <cell r="H3513" t="str">
            <v>1000018112</v>
          </cell>
          <cell r="N3513" t="str">
            <v>4501027804</v>
          </cell>
        </row>
        <row r="3514">
          <cell r="A3514">
            <v>1713</v>
          </cell>
          <cell r="B3514">
            <v>2</v>
          </cell>
          <cell r="C3514" t="str">
            <v>MDC-AC-300</v>
          </cell>
          <cell r="D3514">
            <v>1713</v>
          </cell>
          <cell r="E3514" t="str">
            <v>MDC-AC</v>
          </cell>
          <cell r="F3514" t="str">
            <v>300</v>
          </cell>
          <cell r="G3514" t="str">
            <v>Lost in Hole</v>
          </cell>
          <cell r="H3514" t="str">
            <v>1000005770</v>
          </cell>
        </row>
        <row r="3515">
          <cell r="A3515">
            <v>1746</v>
          </cell>
          <cell r="B3515">
            <v>2</v>
          </cell>
          <cell r="C3515" t="str">
            <v>MDC-AC-305</v>
          </cell>
          <cell r="D3515">
            <v>1746</v>
          </cell>
          <cell r="E3515" t="str">
            <v>MDC-AC</v>
          </cell>
          <cell r="F3515" t="str">
            <v>305</v>
          </cell>
          <cell r="G3515" t="str">
            <v>Lost in Hole</v>
          </cell>
          <cell r="H3515" t="str">
            <v>1000012102</v>
          </cell>
        </row>
        <row r="3516">
          <cell r="A3516">
            <v>1811</v>
          </cell>
          <cell r="B3516">
            <v>2</v>
          </cell>
          <cell r="C3516" t="str">
            <v>MDC-AC-322</v>
          </cell>
          <cell r="D3516">
            <v>1811</v>
          </cell>
          <cell r="E3516" t="str">
            <v>MDC-AC</v>
          </cell>
          <cell r="F3516" t="str">
            <v>322</v>
          </cell>
          <cell r="G3516" t="str">
            <v>RITE</v>
          </cell>
          <cell r="H3516" t="str">
            <v>1000013184</v>
          </cell>
          <cell r="N3516" t="str">
            <v>4500050735</v>
          </cell>
          <cell r="O3516" t="str">
            <v>4</v>
          </cell>
        </row>
        <row r="3517">
          <cell r="A3517">
            <v>1821</v>
          </cell>
          <cell r="B3517">
            <v>2</v>
          </cell>
          <cell r="C3517" t="str">
            <v>MDC-AC-330</v>
          </cell>
          <cell r="D3517">
            <v>1821</v>
          </cell>
          <cell r="E3517" t="str">
            <v>MDC-AC</v>
          </cell>
          <cell r="F3517" t="str">
            <v>330</v>
          </cell>
          <cell r="G3517" t="str">
            <v>Lost in Hole</v>
          </cell>
          <cell r="H3517" t="str">
            <v>1000012534</v>
          </cell>
          <cell r="N3517" t="str">
            <v>4500005446</v>
          </cell>
          <cell r="O3517" t="str">
            <v>1</v>
          </cell>
        </row>
        <row r="3518">
          <cell r="A3518">
            <v>4024</v>
          </cell>
          <cell r="B3518">
            <v>2</v>
          </cell>
          <cell r="C3518" t="str">
            <v>MDC-AC-333</v>
          </cell>
          <cell r="D3518">
            <v>4024</v>
          </cell>
          <cell r="E3518" t="str">
            <v>MDC-AC</v>
          </cell>
          <cell r="F3518" t="str">
            <v>333</v>
          </cell>
          <cell r="G3518" t="str">
            <v>TFER OUT</v>
          </cell>
          <cell r="I3518" t="e">
            <v>#N/A</v>
          </cell>
        </row>
        <row r="3519">
          <cell r="A3519">
            <v>1836</v>
          </cell>
          <cell r="B3519">
            <v>2</v>
          </cell>
          <cell r="C3519" t="str">
            <v>MDC-AC-351</v>
          </cell>
          <cell r="D3519">
            <v>1836</v>
          </cell>
          <cell r="E3519" t="str">
            <v>MDC-AC</v>
          </cell>
          <cell r="F3519" t="str">
            <v>351</v>
          </cell>
          <cell r="G3519" t="str">
            <v>On Location</v>
          </cell>
          <cell r="H3519" t="str">
            <v>1000012909</v>
          </cell>
          <cell r="N3519" t="str">
            <v>4500025675</v>
          </cell>
          <cell r="O3519" t="str">
            <v>1</v>
          </cell>
        </row>
        <row r="3520">
          <cell r="A3520">
            <v>1838</v>
          </cell>
          <cell r="B3520">
            <v>2</v>
          </cell>
          <cell r="C3520" t="str">
            <v>MDC-AC-352</v>
          </cell>
          <cell r="D3520">
            <v>1838</v>
          </cell>
          <cell r="E3520" t="str">
            <v>MDC-AC</v>
          </cell>
          <cell r="F3520" t="str">
            <v>352</v>
          </cell>
          <cell r="G3520" t="str">
            <v>RITE</v>
          </cell>
          <cell r="H3520" t="str">
            <v>1000012901</v>
          </cell>
          <cell r="N3520" t="str">
            <v>4500025500</v>
          </cell>
          <cell r="O3520" t="str">
            <v>1</v>
          </cell>
        </row>
        <row r="3521">
          <cell r="A3521">
            <v>1841</v>
          </cell>
          <cell r="B3521">
            <v>2</v>
          </cell>
          <cell r="C3521" t="str">
            <v>MDC-AC-358</v>
          </cell>
          <cell r="D3521">
            <v>1841</v>
          </cell>
          <cell r="E3521" t="str">
            <v>MDC-AC</v>
          </cell>
          <cell r="F3521" t="str">
            <v>358</v>
          </cell>
          <cell r="G3521" t="str">
            <v>TFER OUT</v>
          </cell>
          <cell r="H3521" t="str">
            <v>1000013221</v>
          </cell>
          <cell r="N3521" t="str">
            <v>4500051845</v>
          </cell>
          <cell r="O3521" t="str">
            <v>3</v>
          </cell>
        </row>
        <row r="3522">
          <cell r="A3522">
            <v>1843</v>
          </cell>
          <cell r="B3522">
            <v>2</v>
          </cell>
          <cell r="C3522" t="str">
            <v>MDC-AC-359</v>
          </cell>
          <cell r="D3522">
            <v>1843</v>
          </cell>
          <cell r="E3522" t="str">
            <v>MDC-AC</v>
          </cell>
          <cell r="F3522" t="str">
            <v>359</v>
          </cell>
          <cell r="G3522" t="str">
            <v>Lost in Hole</v>
          </cell>
          <cell r="H3522" t="str">
            <v>1000012933</v>
          </cell>
        </row>
        <row r="3523">
          <cell r="A3523">
            <v>1845</v>
          </cell>
          <cell r="B3523">
            <v>2</v>
          </cell>
          <cell r="C3523" t="str">
            <v>MDC-AC-362</v>
          </cell>
          <cell r="D3523">
            <v>1845</v>
          </cell>
          <cell r="E3523" t="str">
            <v>MDC-AC</v>
          </cell>
          <cell r="F3523" t="str">
            <v>362</v>
          </cell>
          <cell r="G3523" t="str">
            <v>RITE</v>
          </cell>
          <cell r="H3523" t="str">
            <v>1000014773</v>
          </cell>
          <cell r="N3523" t="str">
            <v>4500211345</v>
          </cell>
          <cell r="O3523" t="str">
            <v>1</v>
          </cell>
        </row>
        <row r="3524">
          <cell r="A3524">
            <v>1848</v>
          </cell>
          <cell r="B3524">
            <v>2</v>
          </cell>
          <cell r="C3524" t="str">
            <v>MDC-AC-366</v>
          </cell>
          <cell r="D3524">
            <v>1848</v>
          </cell>
          <cell r="E3524" t="str">
            <v>MDC-AC</v>
          </cell>
          <cell r="F3524" t="str">
            <v>366</v>
          </cell>
          <cell r="G3524" t="str">
            <v>RITE</v>
          </cell>
          <cell r="H3524" t="str">
            <v>1000015535</v>
          </cell>
        </row>
        <row r="3525">
          <cell r="A3525">
            <v>1852</v>
          </cell>
          <cell r="B3525">
            <v>2</v>
          </cell>
          <cell r="C3525" t="str">
            <v>MDC-AC-371</v>
          </cell>
          <cell r="D3525">
            <v>1852</v>
          </cell>
          <cell r="E3525" t="str">
            <v>MDC-AC</v>
          </cell>
          <cell r="F3525" t="str">
            <v>371</v>
          </cell>
          <cell r="G3525" t="str">
            <v>Lost in Hole</v>
          </cell>
          <cell r="H3525" t="str">
            <v>1000013888</v>
          </cell>
        </row>
        <row r="3526">
          <cell r="A3526">
            <v>1853</v>
          </cell>
          <cell r="B3526">
            <v>2</v>
          </cell>
          <cell r="C3526" t="str">
            <v>MDC-AC-373</v>
          </cell>
          <cell r="D3526">
            <v>1853</v>
          </cell>
          <cell r="E3526" t="str">
            <v>MDC-AC</v>
          </cell>
          <cell r="F3526" t="str">
            <v>373</v>
          </cell>
          <cell r="G3526" t="str">
            <v>Lost in Hole</v>
          </cell>
          <cell r="H3526" t="str">
            <v>1000014059</v>
          </cell>
        </row>
        <row r="3527">
          <cell r="A3527">
            <v>1856</v>
          </cell>
          <cell r="B3527">
            <v>2</v>
          </cell>
          <cell r="C3527" t="str">
            <v>MDC-AC-375</v>
          </cell>
          <cell r="D3527">
            <v>1856</v>
          </cell>
          <cell r="E3527" t="str">
            <v>MDC-AC</v>
          </cell>
          <cell r="F3527" t="str">
            <v>375</v>
          </cell>
          <cell r="G3527" t="str">
            <v>Lost in Hole</v>
          </cell>
          <cell r="H3527" t="str">
            <v>1000013782</v>
          </cell>
          <cell r="N3527" t="str">
            <v>4500150810</v>
          </cell>
          <cell r="O3527" t="str">
            <v>1</v>
          </cell>
        </row>
        <row r="3528">
          <cell r="A3528">
            <v>1884</v>
          </cell>
          <cell r="B3528">
            <v>2</v>
          </cell>
          <cell r="C3528" t="str">
            <v>MDC-AC-398</v>
          </cell>
          <cell r="D3528">
            <v>1884</v>
          </cell>
          <cell r="E3528" t="str">
            <v>MDC-AC</v>
          </cell>
          <cell r="F3528" t="str">
            <v>398</v>
          </cell>
          <cell r="G3528" t="str">
            <v>On Location</v>
          </cell>
          <cell r="H3528" t="str">
            <v>1000014016</v>
          </cell>
          <cell r="N3528" t="str">
            <v>4500154360</v>
          </cell>
          <cell r="O3528" t="str">
            <v>1</v>
          </cell>
        </row>
        <row r="3529">
          <cell r="A3529">
            <v>1886</v>
          </cell>
          <cell r="B3529">
            <v>2</v>
          </cell>
          <cell r="C3529" t="str">
            <v>MDC-AC-399</v>
          </cell>
          <cell r="D3529">
            <v>1886</v>
          </cell>
          <cell r="E3529" t="str">
            <v>MDC-AC</v>
          </cell>
          <cell r="F3529" t="str">
            <v>399</v>
          </cell>
          <cell r="G3529" t="str">
            <v>Lost in Hole</v>
          </cell>
          <cell r="H3529" t="str">
            <v>1000014017</v>
          </cell>
        </row>
        <row r="3530">
          <cell r="A3530">
            <v>1930</v>
          </cell>
          <cell r="B3530">
            <v>2</v>
          </cell>
          <cell r="C3530" t="str">
            <v>MDC-AC-407</v>
          </cell>
          <cell r="D3530">
            <v>1930</v>
          </cell>
          <cell r="E3530" t="str">
            <v>MDC-AC</v>
          </cell>
          <cell r="F3530" t="str">
            <v>407</v>
          </cell>
          <cell r="G3530" t="str">
            <v>RITE</v>
          </cell>
          <cell r="H3530" t="str">
            <v>1000015145</v>
          </cell>
          <cell r="N3530" t="str">
            <v>4500364507</v>
          </cell>
          <cell r="O3530" t="str">
            <v>13</v>
          </cell>
        </row>
        <row r="3531">
          <cell r="A3531">
            <v>2442</v>
          </cell>
          <cell r="B3531">
            <v>2</v>
          </cell>
          <cell r="C3531" t="str">
            <v>MDC-AC-643</v>
          </cell>
          <cell r="D3531">
            <v>2442</v>
          </cell>
          <cell r="E3531" t="str">
            <v>MDC-AC</v>
          </cell>
          <cell r="F3531" t="str">
            <v>643</v>
          </cell>
          <cell r="G3531" t="str">
            <v>RITE</v>
          </cell>
          <cell r="I3531" t="e">
            <v>#N/A</v>
          </cell>
        </row>
        <row r="3532">
          <cell r="A3532">
            <v>2549</v>
          </cell>
          <cell r="B3532">
            <v>2</v>
          </cell>
          <cell r="C3532" t="str">
            <v>MDC-AC-705</v>
          </cell>
          <cell r="D3532">
            <v>2549</v>
          </cell>
          <cell r="E3532" t="str">
            <v>MDC-AC</v>
          </cell>
          <cell r="F3532" t="str">
            <v>705</v>
          </cell>
          <cell r="G3532" t="str">
            <v>Lost in Hole</v>
          </cell>
          <cell r="H3532" t="str">
            <v>1000016694</v>
          </cell>
        </row>
        <row r="3533">
          <cell r="A3533">
            <v>2555</v>
          </cell>
          <cell r="B3533">
            <v>2</v>
          </cell>
          <cell r="C3533" t="str">
            <v>MDC-AC-707</v>
          </cell>
          <cell r="D3533">
            <v>2555</v>
          </cell>
          <cell r="E3533" t="str">
            <v>MDC-AC</v>
          </cell>
          <cell r="F3533" t="str">
            <v>707</v>
          </cell>
          <cell r="G3533" t="str">
            <v>Lost in Hole</v>
          </cell>
          <cell r="H3533" t="str">
            <v>1000016443</v>
          </cell>
          <cell r="N3533" t="str">
            <v>4500682940</v>
          </cell>
          <cell r="O3533" t="str">
            <v>2</v>
          </cell>
        </row>
        <row r="3534">
          <cell r="A3534">
            <v>2560</v>
          </cell>
          <cell r="B3534">
            <v>2</v>
          </cell>
          <cell r="C3534" t="str">
            <v>MDC-AC-708</v>
          </cell>
          <cell r="D3534">
            <v>2560</v>
          </cell>
          <cell r="E3534" t="str">
            <v>MDC-AC</v>
          </cell>
          <cell r="F3534" t="str">
            <v>708</v>
          </cell>
          <cell r="G3534" t="str">
            <v>Lost in Hole</v>
          </cell>
          <cell r="I3534" t="e">
            <v>#N/A</v>
          </cell>
        </row>
        <row r="3535">
          <cell r="A3535">
            <v>4183</v>
          </cell>
          <cell r="B3535">
            <v>2</v>
          </cell>
          <cell r="C3535" t="str">
            <v>MDC-AC-748</v>
          </cell>
          <cell r="D3535">
            <v>4183</v>
          </cell>
          <cell r="E3535" t="str">
            <v>MDC-AC</v>
          </cell>
          <cell r="F3535" t="str">
            <v>748</v>
          </cell>
          <cell r="G3535" t="str">
            <v>RITE</v>
          </cell>
          <cell r="H3535" t="str">
            <v>1000017380</v>
          </cell>
          <cell r="N3535" t="str">
            <v>4500928346</v>
          </cell>
          <cell r="O3535" t="str">
            <v>1</v>
          </cell>
        </row>
        <row r="3536">
          <cell r="A3536">
            <v>4184</v>
          </cell>
          <cell r="B3536">
            <v>2</v>
          </cell>
          <cell r="C3536" t="str">
            <v>MDC-AC-749</v>
          </cell>
          <cell r="D3536">
            <v>4184</v>
          </cell>
          <cell r="E3536" t="str">
            <v>MDC-AC</v>
          </cell>
          <cell r="F3536" t="str">
            <v>749</v>
          </cell>
          <cell r="G3536" t="str">
            <v>Lost in Hole</v>
          </cell>
          <cell r="H3536" t="str">
            <v>1000017381</v>
          </cell>
          <cell r="N3536" t="str">
            <v>4500928346</v>
          </cell>
          <cell r="O3536" t="str">
            <v>9</v>
          </cell>
        </row>
        <row r="3537">
          <cell r="A3537">
            <v>6156</v>
          </cell>
          <cell r="B3537">
            <v>2</v>
          </cell>
          <cell r="C3537" t="str">
            <v>MDC-AC-766</v>
          </cell>
          <cell r="D3537">
            <v>6156</v>
          </cell>
          <cell r="E3537" t="str">
            <v>MDC-AC</v>
          </cell>
          <cell r="F3537" t="str">
            <v>766</v>
          </cell>
          <cell r="G3537" t="str">
            <v>RITE</v>
          </cell>
          <cell r="I3537" t="e">
            <v>#N/A</v>
          </cell>
        </row>
        <row r="3538">
          <cell r="A3538">
            <v>2697</v>
          </cell>
          <cell r="B3538">
            <v>2</v>
          </cell>
          <cell r="C3538" t="str">
            <v>MDC-AC-770</v>
          </cell>
          <cell r="D3538">
            <v>2697</v>
          </cell>
          <cell r="E3538" t="str">
            <v>MDC-AC</v>
          </cell>
          <cell r="F3538" t="str">
            <v>770</v>
          </cell>
          <cell r="G3538" t="str">
            <v>RITE</v>
          </cell>
          <cell r="H3538" t="str">
            <v>1000017227</v>
          </cell>
          <cell r="N3538" t="str">
            <v>4500897396</v>
          </cell>
          <cell r="O3538" t="str">
            <v>1</v>
          </cell>
        </row>
        <row r="3539">
          <cell r="A3539">
            <v>2907</v>
          </cell>
          <cell r="B3539">
            <v>2</v>
          </cell>
          <cell r="C3539" t="str">
            <v>MDC-AC-868</v>
          </cell>
          <cell r="D3539">
            <v>2907</v>
          </cell>
          <cell r="E3539" t="str">
            <v>MDC-AC</v>
          </cell>
          <cell r="F3539" t="str">
            <v>868</v>
          </cell>
          <cell r="G3539" t="str">
            <v>RITE</v>
          </cell>
          <cell r="H3539" t="str">
            <v>1000016987</v>
          </cell>
          <cell r="N3539" t="str">
            <v>4500803021</v>
          </cell>
          <cell r="O3539" t="str">
            <v>1</v>
          </cell>
        </row>
        <row r="3540">
          <cell r="A3540">
            <v>2908</v>
          </cell>
          <cell r="B3540">
            <v>2</v>
          </cell>
          <cell r="C3540" t="str">
            <v>MDC-AC-869</v>
          </cell>
          <cell r="D3540">
            <v>2908</v>
          </cell>
          <cell r="E3540" t="str">
            <v>MDC-AC</v>
          </cell>
          <cell r="F3540" t="str">
            <v>869</v>
          </cell>
          <cell r="G3540" t="str">
            <v>Lost in Hole</v>
          </cell>
          <cell r="H3540" t="str">
            <v>1000016988</v>
          </cell>
          <cell r="N3540" t="str">
            <v>4500803021</v>
          </cell>
          <cell r="O3540" t="str">
            <v>2</v>
          </cell>
        </row>
        <row r="3541">
          <cell r="A3541">
            <v>2911</v>
          </cell>
          <cell r="B3541">
            <v>2</v>
          </cell>
          <cell r="C3541" t="str">
            <v>MDC-AC-870</v>
          </cell>
          <cell r="D3541">
            <v>2911</v>
          </cell>
          <cell r="E3541" t="str">
            <v>MDC-AC</v>
          </cell>
          <cell r="F3541" t="str">
            <v>870</v>
          </cell>
          <cell r="G3541" t="str">
            <v>RITE</v>
          </cell>
          <cell r="H3541" t="str">
            <v>1000016989</v>
          </cell>
          <cell r="N3541" t="str">
            <v>4500803021</v>
          </cell>
          <cell r="O3541" t="str">
            <v>3</v>
          </cell>
        </row>
        <row r="3542">
          <cell r="A3542">
            <v>2917</v>
          </cell>
          <cell r="B3542">
            <v>2</v>
          </cell>
          <cell r="C3542" t="str">
            <v>MDC-AC-881</v>
          </cell>
          <cell r="D3542">
            <v>2917</v>
          </cell>
          <cell r="E3542" t="str">
            <v>MDC-AC</v>
          </cell>
          <cell r="F3542" t="str">
            <v>881</v>
          </cell>
          <cell r="G3542" t="str">
            <v>RITE</v>
          </cell>
          <cell r="H3542" t="str">
            <v>1000017228</v>
          </cell>
          <cell r="N3542" t="str">
            <v>4500897396</v>
          </cell>
          <cell r="O3542" t="str">
            <v>2</v>
          </cell>
        </row>
        <row r="3543">
          <cell r="A3543">
            <v>2920</v>
          </cell>
          <cell r="B3543">
            <v>2</v>
          </cell>
          <cell r="C3543" t="str">
            <v>MDC-AC-883</v>
          </cell>
          <cell r="D3543">
            <v>2920</v>
          </cell>
          <cell r="E3543" t="str">
            <v>MDC-AC</v>
          </cell>
          <cell r="F3543" t="str">
            <v>883</v>
          </cell>
          <cell r="G3543" t="str">
            <v>Lost in Hole</v>
          </cell>
          <cell r="I3543" t="e">
            <v>#N/A</v>
          </cell>
        </row>
        <row r="3544">
          <cell r="A3544">
            <v>4435</v>
          </cell>
          <cell r="B3544">
            <v>2</v>
          </cell>
          <cell r="C3544" t="str">
            <v>MDC-AC-917</v>
          </cell>
          <cell r="D3544">
            <v>4435</v>
          </cell>
          <cell r="E3544" t="str">
            <v>MDC-AC</v>
          </cell>
          <cell r="F3544" t="str">
            <v>917</v>
          </cell>
          <cell r="G3544" t="str">
            <v>RITE</v>
          </cell>
          <cell r="H3544" t="str">
            <v>1000017333</v>
          </cell>
        </row>
        <row r="3545">
          <cell r="A3545">
            <v>4217</v>
          </cell>
          <cell r="B3545">
            <v>2</v>
          </cell>
          <cell r="C3545" t="str">
            <v>MDC-AC-918</v>
          </cell>
          <cell r="D3545">
            <v>4217</v>
          </cell>
          <cell r="E3545" t="str">
            <v>MDC-AC</v>
          </cell>
          <cell r="F3545" t="str">
            <v>918</v>
          </cell>
          <cell r="G3545" t="str">
            <v>On Location</v>
          </cell>
          <cell r="H3545" t="str">
            <v>1000017344</v>
          </cell>
          <cell r="N3545" t="str">
            <v>4500929231</v>
          </cell>
          <cell r="O3545" t="str">
            <v>2</v>
          </cell>
        </row>
        <row r="3546">
          <cell r="A3546">
            <v>4218</v>
          </cell>
          <cell r="B3546">
            <v>2</v>
          </cell>
          <cell r="C3546" t="str">
            <v>MDC-AC-920</v>
          </cell>
          <cell r="D3546">
            <v>4218</v>
          </cell>
          <cell r="E3546" t="str">
            <v>MDC-AC</v>
          </cell>
          <cell r="F3546" t="str">
            <v>920</v>
          </cell>
          <cell r="G3546" t="str">
            <v>Lost in Hole</v>
          </cell>
          <cell r="H3546" t="str">
            <v>1000017345</v>
          </cell>
          <cell r="N3546" t="str">
            <v>4500929231</v>
          </cell>
          <cell r="O3546" t="str">
            <v>3</v>
          </cell>
        </row>
        <row r="3547">
          <cell r="A3547">
            <v>4216</v>
          </cell>
          <cell r="B3547">
            <v>2</v>
          </cell>
          <cell r="C3547" t="str">
            <v>MDC-AC-923</v>
          </cell>
          <cell r="D3547">
            <v>4216</v>
          </cell>
          <cell r="E3547" t="str">
            <v>MDC-AC</v>
          </cell>
          <cell r="F3547" t="str">
            <v>923</v>
          </cell>
          <cell r="G3547" t="str">
            <v>Lost in Hole</v>
          </cell>
          <cell r="H3547" t="str">
            <v>1000017346</v>
          </cell>
          <cell r="N3547" t="str">
            <v>4500929231</v>
          </cell>
          <cell r="O3547" t="str">
            <v>4</v>
          </cell>
        </row>
        <row r="3548">
          <cell r="A3548">
            <v>3695</v>
          </cell>
          <cell r="B3548">
            <v>2</v>
          </cell>
          <cell r="C3548" t="str">
            <v>MDC-AC-98701</v>
          </cell>
          <cell r="D3548">
            <v>3695</v>
          </cell>
          <cell r="E3548" t="str">
            <v>MDC-AC</v>
          </cell>
          <cell r="F3548" t="str">
            <v>98701</v>
          </cell>
          <cell r="G3548" t="str">
            <v>On Location</v>
          </cell>
          <cell r="H3548" t="str">
            <v>1000014882</v>
          </cell>
          <cell r="N3548" t="str">
            <v>4500322423</v>
          </cell>
          <cell r="O3548" t="str">
            <v>1</v>
          </cell>
        </row>
        <row r="3549">
          <cell r="A3549">
            <v>3696</v>
          </cell>
          <cell r="B3549">
            <v>2</v>
          </cell>
          <cell r="C3549" t="str">
            <v>MDC-AC-98702</v>
          </cell>
          <cell r="D3549">
            <v>3696</v>
          </cell>
          <cell r="E3549" t="str">
            <v>MDC-AC</v>
          </cell>
          <cell r="F3549" t="str">
            <v>98702</v>
          </cell>
          <cell r="G3549" t="str">
            <v>Lost in Hole</v>
          </cell>
          <cell r="I3549" t="e">
            <v>#N/A</v>
          </cell>
        </row>
        <row r="3550">
          <cell r="A3550">
            <v>3697</v>
          </cell>
          <cell r="B3550">
            <v>2</v>
          </cell>
          <cell r="C3550" t="str">
            <v>MDC-AC-98703</v>
          </cell>
          <cell r="D3550">
            <v>3697</v>
          </cell>
          <cell r="E3550" t="str">
            <v>MDC-AC</v>
          </cell>
          <cell r="F3550" t="str">
            <v>98703</v>
          </cell>
          <cell r="G3550" t="str">
            <v>Lost in Hole</v>
          </cell>
          <cell r="H3550" t="str">
            <v>1000014883</v>
          </cell>
          <cell r="N3550" t="str">
            <v>4500322423</v>
          </cell>
          <cell r="O3550" t="str">
            <v>2</v>
          </cell>
        </row>
        <row r="3551">
          <cell r="A3551">
            <v>5315</v>
          </cell>
          <cell r="B3551">
            <v>2</v>
          </cell>
          <cell r="C3551" t="str">
            <v>MDC-AC-Y085</v>
          </cell>
          <cell r="D3551">
            <v>5315</v>
          </cell>
          <cell r="E3551" t="str">
            <v>MDC-AC</v>
          </cell>
          <cell r="F3551" t="str">
            <v>085</v>
          </cell>
          <cell r="G3551" t="str">
            <v>On Location</v>
          </cell>
          <cell r="H3551" t="str">
            <v>1000017847</v>
          </cell>
        </row>
        <row r="3552">
          <cell r="A3552">
            <v>5369</v>
          </cell>
          <cell r="B3552">
            <v>2</v>
          </cell>
          <cell r="C3552" t="str">
            <v>MDC-AC-Y149</v>
          </cell>
          <cell r="D3552">
            <v>5369</v>
          </cell>
          <cell r="E3552" t="str">
            <v>MDC-AC</v>
          </cell>
          <cell r="F3552" t="str">
            <v>149</v>
          </cell>
          <cell r="G3552" t="str">
            <v>RITE</v>
          </cell>
          <cell r="H3552" t="str">
            <v>1000017866</v>
          </cell>
        </row>
        <row r="3553">
          <cell r="A3553">
            <v>5105</v>
          </cell>
          <cell r="B3553">
            <v>2</v>
          </cell>
          <cell r="C3553" t="str">
            <v>MDC-AC-Y154</v>
          </cell>
          <cell r="D3553">
            <v>5105</v>
          </cell>
          <cell r="E3553" t="str">
            <v>MDC-AC</v>
          </cell>
          <cell r="F3553" t="str">
            <v>154</v>
          </cell>
          <cell r="G3553" t="str">
            <v>Lost in Hole</v>
          </cell>
          <cell r="H3553" t="str">
            <v>1000017693</v>
          </cell>
          <cell r="N3553" t="str">
            <v>4500992405</v>
          </cell>
          <cell r="O3553" t="str">
            <v>1</v>
          </cell>
        </row>
        <row r="3554">
          <cell r="A3554">
            <v>5371</v>
          </cell>
          <cell r="B3554">
            <v>2</v>
          </cell>
          <cell r="C3554" t="str">
            <v>MDC-AC-Y156</v>
          </cell>
          <cell r="D3554">
            <v>5371</v>
          </cell>
          <cell r="E3554" t="str">
            <v>MDC-AC</v>
          </cell>
          <cell r="F3554" t="str">
            <v>156</v>
          </cell>
          <cell r="G3554" t="str">
            <v>RITE</v>
          </cell>
          <cell r="H3554" t="str">
            <v>1000017867</v>
          </cell>
        </row>
        <row r="3555">
          <cell r="A3555">
            <v>5372</v>
          </cell>
          <cell r="B3555">
            <v>2</v>
          </cell>
          <cell r="C3555" t="str">
            <v>MDC-AC-Y157</v>
          </cell>
          <cell r="D3555">
            <v>5372</v>
          </cell>
          <cell r="E3555" t="str">
            <v>MDC-AC</v>
          </cell>
          <cell r="F3555" t="str">
            <v>157</v>
          </cell>
          <cell r="G3555" t="str">
            <v>RITE</v>
          </cell>
          <cell r="H3555" t="str">
            <v>1000017868</v>
          </cell>
        </row>
        <row r="3556">
          <cell r="A3556">
            <v>5268</v>
          </cell>
          <cell r="B3556">
            <v>2</v>
          </cell>
          <cell r="C3556" t="str">
            <v>MDC-AC-Y158</v>
          </cell>
          <cell r="D3556">
            <v>5268</v>
          </cell>
          <cell r="E3556" t="str">
            <v>MDC-AC</v>
          </cell>
          <cell r="F3556" t="str">
            <v>158</v>
          </cell>
          <cell r="G3556" t="str">
            <v>RITE</v>
          </cell>
          <cell r="H3556" t="str">
            <v>1000017792</v>
          </cell>
          <cell r="N3556" t="str">
            <v>4501017855</v>
          </cell>
          <cell r="O3556" t="str">
            <v>2</v>
          </cell>
        </row>
        <row r="3557">
          <cell r="A3557">
            <v>6121</v>
          </cell>
          <cell r="B3557">
            <v>2</v>
          </cell>
          <cell r="C3557" t="str">
            <v>MDC-AC-Y349</v>
          </cell>
          <cell r="D3557">
            <v>6121</v>
          </cell>
          <cell r="E3557" t="str">
            <v>MDC-AC</v>
          </cell>
          <cell r="F3557" t="str">
            <v>Y349</v>
          </cell>
          <cell r="G3557" t="str">
            <v>On Location</v>
          </cell>
          <cell r="H3557" t="str">
            <v>1000018480</v>
          </cell>
        </row>
        <row r="3558">
          <cell r="A3558">
            <v>6123</v>
          </cell>
          <cell r="B3558">
            <v>2</v>
          </cell>
          <cell r="C3558" t="str">
            <v>MDC-AC-Y399</v>
          </cell>
          <cell r="D3558">
            <v>6123</v>
          </cell>
          <cell r="E3558" t="str">
            <v>MDC-AC</v>
          </cell>
          <cell r="F3558" t="str">
            <v>Y399</v>
          </cell>
          <cell r="G3558" t="str">
            <v>RITE</v>
          </cell>
          <cell r="H3558" t="str">
            <v>1000018487</v>
          </cell>
        </row>
        <row r="3559">
          <cell r="A3559">
            <v>6511</v>
          </cell>
          <cell r="B3559">
            <v>2</v>
          </cell>
          <cell r="C3559" t="str">
            <v>MDC-AC-Y400</v>
          </cell>
          <cell r="D3559">
            <v>6511</v>
          </cell>
          <cell r="E3559" t="str">
            <v>MDC-AC</v>
          </cell>
          <cell r="F3559" t="str">
            <v>Y400</v>
          </cell>
          <cell r="G3559" t="str">
            <v>RITE</v>
          </cell>
          <cell r="H3559" t="str">
            <v>1000018786</v>
          </cell>
        </row>
        <row r="3560">
          <cell r="A3560">
            <v>6125</v>
          </cell>
          <cell r="B3560">
            <v>2</v>
          </cell>
          <cell r="C3560" t="str">
            <v>MDC-AC-Y401</v>
          </cell>
          <cell r="D3560">
            <v>6125</v>
          </cell>
          <cell r="E3560" t="str">
            <v>MDC-AC</v>
          </cell>
          <cell r="F3560" t="str">
            <v>Y401</v>
          </cell>
          <cell r="G3560" t="str">
            <v>Lost in Hole</v>
          </cell>
          <cell r="H3560" t="str">
            <v>1000018488</v>
          </cell>
        </row>
        <row r="3561">
          <cell r="A3561">
            <v>6122</v>
          </cell>
          <cell r="B3561">
            <v>2</v>
          </cell>
          <cell r="C3561" t="str">
            <v>MDC-AC-Y411</v>
          </cell>
          <cell r="D3561">
            <v>6122</v>
          </cell>
          <cell r="E3561" t="str">
            <v>MDC-AC</v>
          </cell>
          <cell r="F3561" t="str">
            <v>Y411</v>
          </cell>
          <cell r="G3561" t="str">
            <v>On Location</v>
          </cell>
          <cell r="H3561" t="str">
            <v>1000018489</v>
          </cell>
        </row>
        <row r="3562">
          <cell r="A3562">
            <v>6510</v>
          </cell>
          <cell r="B3562">
            <v>2</v>
          </cell>
          <cell r="C3562" t="str">
            <v>MDC-AC-Y415</v>
          </cell>
          <cell r="D3562">
            <v>6510</v>
          </cell>
          <cell r="E3562" t="str">
            <v>MDC-AC</v>
          </cell>
          <cell r="F3562" t="str">
            <v>Y415</v>
          </cell>
          <cell r="G3562" t="str">
            <v>RITE</v>
          </cell>
          <cell r="H3562" t="str">
            <v>1000018785</v>
          </cell>
        </row>
        <row r="3563">
          <cell r="A3563">
            <v>6126</v>
          </cell>
          <cell r="B3563">
            <v>2</v>
          </cell>
          <cell r="C3563" t="str">
            <v>MDC-AC-Y440</v>
          </cell>
          <cell r="D3563">
            <v>6126</v>
          </cell>
          <cell r="E3563" t="str">
            <v>MDC-AC</v>
          </cell>
          <cell r="F3563" t="str">
            <v>Y440</v>
          </cell>
          <cell r="G3563" t="str">
            <v>On Location</v>
          </cell>
          <cell r="H3563" t="str">
            <v>1000018491</v>
          </cell>
        </row>
        <row r="3564">
          <cell r="A3564">
            <v>6124</v>
          </cell>
          <cell r="B3564">
            <v>2</v>
          </cell>
          <cell r="C3564" t="str">
            <v>MDC-AC-Y470</v>
          </cell>
          <cell r="D3564">
            <v>6124</v>
          </cell>
          <cell r="E3564" t="str">
            <v>MDC-AC</v>
          </cell>
          <cell r="F3564" t="str">
            <v>Y470</v>
          </cell>
          <cell r="G3564" t="str">
            <v>RITE</v>
          </cell>
          <cell r="I3564" t="e">
            <v>#N/A</v>
          </cell>
        </row>
        <row r="3565">
          <cell r="A3565">
            <v>6799</v>
          </cell>
          <cell r="B3565">
            <v>2</v>
          </cell>
          <cell r="C3565" t="str">
            <v>MDC-AC-Y504</v>
          </cell>
          <cell r="D3565">
            <v>6799</v>
          </cell>
          <cell r="E3565" t="str">
            <v>MDC-AC</v>
          </cell>
          <cell r="F3565" t="str">
            <v>Y504</v>
          </cell>
          <cell r="G3565" t="str">
            <v>On Location</v>
          </cell>
          <cell r="I3565" t="e">
            <v>#N/A</v>
          </cell>
        </row>
        <row r="3566">
          <cell r="A3566">
            <v>6797</v>
          </cell>
          <cell r="B3566">
            <v>2</v>
          </cell>
          <cell r="C3566" t="str">
            <v>MDC-AC-Y640</v>
          </cell>
          <cell r="D3566">
            <v>6797</v>
          </cell>
          <cell r="E3566" t="str">
            <v>MDC-AC</v>
          </cell>
          <cell r="F3566" t="str">
            <v>Y640</v>
          </cell>
          <cell r="G3566" t="str">
            <v>RITE</v>
          </cell>
          <cell r="H3566" t="str">
            <v>1000018928</v>
          </cell>
        </row>
        <row r="3567">
          <cell r="A3567">
            <v>6798</v>
          </cell>
          <cell r="B3567">
            <v>2</v>
          </cell>
          <cell r="C3567" t="str">
            <v>MDC-AC-Y644</v>
          </cell>
          <cell r="D3567">
            <v>6798</v>
          </cell>
          <cell r="E3567" t="str">
            <v>MDC-AC</v>
          </cell>
          <cell r="F3567" t="str">
            <v>Y644</v>
          </cell>
          <cell r="G3567" t="str">
            <v>On Location</v>
          </cell>
          <cell r="I3567" t="e">
            <v>#N/A</v>
          </cell>
        </row>
        <row r="3568">
          <cell r="A3568">
            <v>47</v>
          </cell>
          <cell r="B3568">
            <v>2</v>
          </cell>
          <cell r="C3568" t="str">
            <v>MDC-CA-001</v>
          </cell>
          <cell r="D3568">
            <v>47</v>
          </cell>
          <cell r="E3568" t="str">
            <v>MDC-CA</v>
          </cell>
          <cell r="F3568" t="str">
            <v>001</v>
          </cell>
          <cell r="G3568" t="str">
            <v>JUNKED</v>
          </cell>
          <cell r="H3568" t="str">
            <v>1000005781</v>
          </cell>
        </row>
        <row r="3569">
          <cell r="A3569">
            <v>565</v>
          </cell>
          <cell r="B3569">
            <v>2</v>
          </cell>
          <cell r="C3569" t="str">
            <v>MDC-CB-018</v>
          </cell>
          <cell r="D3569">
            <v>565</v>
          </cell>
          <cell r="E3569" t="str">
            <v>MDC-CB</v>
          </cell>
          <cell r="F3569" t="str">
            <v>018</v>
          </cell>
          <cell r="G3569" t="str">
            <v>On Location</v>
          </cell>
          <cell r="H3569" t="str">
            <v>1000005787</v>
          </cell>
        </row>
        <row r="3570">
          <cell r="A3570">
            <v>601</v>
          </cell>
          <cell r="B3570">
            <v>2</v>
          </cell>
          <cell r="C3570" t="str">
            <v>MDC-CB-020</v>
          </cell>
          <cell r="D3570">
            <v>601</v>
          </cell>
          <cell r="E3570" t="str">
            <v>MDC-CB</v>
          </cell>
          <cell r="F3570" t="str">
            <v>020</v>
          </cell>
          <cell r="G3570" t="str">
            <v>RITE</v>
          </cell>
          <cell r="H3570" t="str">
            <v>1000005789</v>
          </cell>
        </row>
        <row r="3571">
          <cell r="A3571">
            <v>813</v>
          </cell>
          <cell r="B3571">
            <v>2</v>
          </cell>
          <cell r="C3571" t="str">
            <v>MDC-CB-034</v>
          </cell>
          <cell r="D3571">
            <v>813</v>
          </cell>
          <cell r="E3571" t="str">
            <v>MDC-CB</v>
          </cell>
          <cell r="F3571" t="str">
            <v>034</v>
          </cell>
          <cell r="G3571" t="str">
            <v>JUNKED</v>
          </cell>
          <cell r="I3571" t="e">
            <v>#N/A</v>
          </cell>
        </row>
        <row r="3572">
          <cell r="A3572">
            <v>1114</v>
          </cell>
          <cell r="B3572">
            <v>2</v>
          </cell>
          <cell r="C3572" t="str">
            <v>MDC-CB-086</v>
          </cell>
          <cell r="D3572">
            <v>1114</v>
          </cell>
          <cell r="E3572" t="str">
            <v>MDC-CB</v>
          </cell>
          <cell r="F3572" t="str">
            <v>086</v>
          </cell>
          <cell r="G3572" t="str">
            <v>RITE</v>
          </cell>
          <cell r="I3572" t="e">
            <v>#N/A</v>
          </cell>
        </row>
        <row r="3573">
          <cell r="A3573">
            <v>6856</v>
          </cell>
          <cell r="B3573">
            <v>2</v>
          </cell>
          <cell r="C3573" t="str">
            <v>MDC-CB-11782</v>
          </cell>
          <cell r="D3573">
            <v>6856</v>
          </cell>
          <cell r="E3573" t="str">
            <v>MDC-CB</v>
          </cell>
          <cell r="F3573" t="str">
            <v>11782</v>
          </cell>
          <cell r="G3573" t="str">
            <v>On Location</v>
          </cell>
          <cell r="I3573">
            <v>1000019030</v>
          </cell>
          <cell r="N3573" t="str">
            <v>MEC-C00-041</v>
          </cell>
          <cell r="O3573" t="str">
            <v>20</v>
          </cell>
        </row>
        <row r="3574">
          <cell r="A3574">
            <v>457</v>
          </cell>
          <cell r="B3574">
            <v>2</v>
          </cell>
          <cell r="C3574" t="str">
            <v>MDC-CB-13</v>
          </cell>
          <cell r="D3574">
            <v>457</v>
          </cell>
          <cell r="E3574" t="str">
            <v>MDC-CC</v>
          </cell>
          <cell r="F3574" t="str">
            <v>013</v>
          </cell>
          <cell r="G3574" t="str">
            <v>Stub Welding</v>
          </cell>
          <cell r="H3574" t="str">
            <v>1000005794</v>
          </cell>
        </row>
        <row r="3575">
          <cell r="A3575">
            <v>485</v>
          </cell>
          <cell r="B3575">
            <v>2</v>
          </cell>
          <cell r="C3575" t="str">
            <v>MDC-CB-14</v>
          </cell>
          <cell r="D3575">
            <v>485</v>
          </cell>
          <cell r="E3575" t="str">
            <v>MDC-CC</v>
          </cell>
          <cell r="F3575" t="str">
            <v>014</v>
          </cell>
          <cell r="G3575" t="str">
            <v>Stub Welding</v>
          </cell>
          <cell r="H3575" t="str">
            <v>1000005796</v>
          </cell>
        </row>
        <row r="3576">
          <cell r="A3576">
            <v>4712</v>
          </cell>
          <cell r="B3576">
            <v>2</v>
          </cell>
          <cell r="C3576" t="str">
            <v>MDC-CB-151</v>
          </cell>
          <cell r="D3576">
            <v>4712</v>
          </cell>
          <cell r="E3576" t="str">
            <v>MDC-CB</v>
          </cell>
          <cell r="F3576" t="str">
            <v>151</v>
          </cell>
          <cell r="G3576" t="str">
            <v>RITE</v>
          </cell>
          <cell r="H3576" t="str">
            <v>1000017286</v>
          </cell>
          <cell r="N3576" t="str">
            <v>4500910110</v>
          </cell>
          <cell r="O3576" t="str">
            <v>2</v>
          </cell>
        </row>
        <row r="3577">
          <cell r="A3577">
            <v>4713</v>
          </cell>
          <cell r="B3577">
            <v>2</v>
          </cell>
          <cell r="C3577" t="str">
            <v>MDC-CB-157</v>
          </cell>
          <cell r="D3577">
            <v>4713</v>
          </cell>
          <cell r="E3577" t="str">
            <v>MDC-CB</v>
          </cell>
          <cell r="F3577" t="str">
            <v>157</v>
          </cell>
          <cell r="G3577" t="str">
            <v>On Location</v>
          </cell>
          <cell r="H3577" t="str">
            <v>1000017287</v>
          </cell>
          <cell r="N3577" t="str">
            <v>4500910110</v>
          </cell>
          <cell r="O3577" t="str">
            <v>3</v>
          </cell>
        </row>
        <row r="3578">
          <cell r="A3578">
            <v>4701</v>
          </cell>
          <cell r="B3578">
            <v>2</v>
          </cell>
          <cell r="C3578" t="str">
            <v>MDC-CB-268</v>
          </cell>
          <cell r="D3578">
            <v>4701</v>
          </cell>
          <cell r="E3578" t="str">
            <v>MDC-CB</v>
          </cell>
          <cell r="F3578" t="str">
            <v>268</v>
          </cell>
          <cell r="G3578" t="str">
            <v>JUNKED</v>
          </cell>
          <cell r="I3578" t="e">
            <v>#N/A</v>
          </cell>
        </row>
        <row r="3579">
          <cell r="A3579">
            <v>4702</v>
          </cell>
          <cell r="B3579">
            <v>2</v>
          </cell>
          <cell r="C3579" t="str">
            <v>MDC-CB-298</v>
          </cell>
          <cell r="D3579">
            <v>4702</v>
          </cell>
          <cell r="E3579" t="str">
            <v>MDC-CB</v>
          </cell>
          <cell r="F3579" t="str">
            <v>298</v>
          </cell>
          <cell r="G3579" t="str">
            <v>RITE</v>
          </cell>
          <cell r="H3579" t="str">
            <v>1000017288</v>
          </cell>
          <cell r="N3579" t="str">
            <v>4500910110</v>
          </cell>
          <cell r="O3579" t="str">
            <v>4</v>
          </cell>
        </row>
        <row r="3580">
          <cell r="A3580">
            <v>4716</v>
          </cell>
          <cell r="B3580">
            <v>2</v>
          </cell>
          <cell r="C3580" t="str">
            <v>MDC-CB-3852</v>
          </cell>
          <cell r="D3580">
            <v>4716</v>
          </cell>
          <cell r="E3580" t="str">
            <v>MDC-CB</v>
          </cell>
          <cell r="F3580" t="str">
            <v>3852</v>
          </cell>
          <cell r="G3580" t="str">
            <v>RITE</v>
          </cell>
          <cell r="H3580" t="str">
            <v>1000017285</v>
          </cell>
          <cell r="N3580" t="str">
            <v>4500910110</v>
          </cell>
          <cell r="O3580" t="str">
            <v>1</v>
          </cell>
        </row>
        <row r="3581">
          <cell r="A3581">
            <v>814</v>
          </cell>
          <cell r="B3581">
            <v>2</v>
          </cell>
          <cell r="C3581" t="str">
            <v>MDC-CC-034</v>
          </cell>
          <cell r="D3581">
            <v>814</v>
          </cell>
          <cell r="E3581" t="str">
            <v>MDC-CC</v>
          </cell>
          <cell r="F3581" t="str">
            <v>034</v>
          </cell>
          <cell r="G3581" t="str">
            <v>Stub Welding</v>
          </cell>
          <cell r="H3581" t="str">
            <v>1000005813</v>
          </cell>
        </row>
        <row r="3582">
          <cell r="A3582">
            <v>837</v>
          </cell>
          <cell r="B3582">
            <v>2</v>
          </cell>
          <cell r="C3582" t="str">
            <v>MDC-CC-037</v>
          </cell>
          <cell r="D3582">
            <v>837</v>
          </cell>
          <cell r="E3582" t="str">
            <v>MDC-CC</v>
          </cell>
          <cell r="F3582" t="str">
            <v>037</v>
          </cell>
          <cell r="G3582" t="str">
            <v>Lost in Hole</v>
          </cell>
          <cell r="H3582" t="str">
            <v>1000005799</v>
          </cell>
        </row>
        <row r="3583">
          <cell r="A3583">
            <v>849</v>
          </cell>
          <cell r="B3583">
            <v>2</v>
          </cell>
          <cell r="C3583" t="str">
            <v>MDC-CC-038</v>
          </cell>
          <cell r="D3583">
            <v>849</v>
          </cell>
          <cell r="E3583" t="str">
            <v>MDC-CC</v>
          </cell>
          <cell r="F3583" t="str">
            <v>038</v>
          </cell>
          <cell r="G3583" t="str">
            <v>Lost in Hole</v>
          </cell>
          <cell r="H3583" t="str">
            <v>1000005800</v>
          </cell>
        </row>
        <row r="3584">
          <cell r="A3584">
            <v>893</v>
          </cell>
          <cell r="B3584">
            <v>2</v>
          </cell>
          <cell r="C3584" t="str">
            <v>MDC-CC-042</v>
          </cell>
          <cell r="D3584">
            <v>893</v>
          </cell>
          <cell r="E3584" t="str">
            <v>MDC-CC</v>
          </cell>
          <cell r="F3584" t="str">
            <v>042</v>
          </cell>
          <cell r="G3584" t="str">
            <v>RITE</v>
          </cell>
          <cell r="H3584" t="str">
            <v>1000005802</v>
          </cell>
        </row>
        <row r="3585">
          <cell r="A3585">
            <v>910</v>
          </cell>
          <cell r="B3585">
            <v>2</v>
          </cell>
          <cell r="C3585" t="str">
            <v>MDC-CC-043</v>
          </cell>
          <cell r="D3585">
            <v>910</v>
          </cell>
          <cell r="E3585" t="str">
            <v>MDC-CC</v>
          </cell>
          <cell r="F3585" t="str">
            <v>043</v>
          </cell>
          <cell r="G3585" t="str">
            <v>JUNKED</v>
          </cell>
          <cell r="H3585" t="str">
            <v>1000005803</v>
          </cell>
        </row>
        <row r="3586">
          <cell r="A3586">
            <v>946</v>
          </cell>
          <cell r="B3586">
            <v>2</v>
          </cell>
          <cell r="C3586" t="str">
            <v>MDC-CC-048</v>
          </cell>
          <cell r="D3586">
            <v>946</v>
          </cell>
          <cell r="E3586" t="str">
            <v>MDC-CC</v>
          </cell>
          <cell r="F3586" t="str">
            <v>048</v>
          </cell>
          <cell r="G3586" t="str">
            <v>On Location</v>
          </cell>
          <cell r="H3586" t="str">
            <v>1000005804</v>
          </cell>
        </row>
        <row r="3587">
          <cell r="A3587">
            <v>970</v>
          </cell>
          <cell r="B3587">
            <v>2</v>
          </cell>
          <cell r="C3587" t="str">
            <v>MDC-CC-052</v>
          </cell>
          <cell r="D3587">
            <v>970</v>
          </cell>
          <cell r="E3587" t="str">
            <v>MDC-CC</v>
          </cell>
          <cell r="F3587" t="str">
            <v>052</v>
          </cell>
          <cell r="G3587" t="str">
            <v>RITE</v>
          </cell>
          <cell r="H3587" t="str">
            <v>1000005805</v>
          </cell>
        </row>
        <row r="3588">
          <cell r="A3588">
            <v>1029</v>
          </cell>
          <cell r="B3588">
            <v>2</v>
          </cell>
          <cell r="C3588" t="str">
            <v>MDC-CC-066</v>
          </cell>
          <cell r="D3588">
            <v>1029</v>
          </cell>
          <cell r="E3588" t="str">
            <v>MDC-CC</v>
          </cell>
          <cell r="F3588" t="str">
            <v>066</v>
          </cell>
          <cell r="G3588" t="str">
            <v>RITE</v>
          </cell>
          <cell r="H3588" t="str">
            <v>1000005806</v>
          </cell>
        </row>
        <row r="3589">
          <cell r="A3589">
            <v>1060</v>
          </cell>
          <cell r="B3589">
            <v>2</v>
          </cell>
          <cell r="C3589" t="str">
            <v>MDC-CC-072</v>
          </cell>
          <cell r="D3589">
            <v>1060</v>
          </cell>
          <cell r="E3589" t="str">
            <v>MDC-CC</v>
          </cell>
          <cell r="F3589" t="str">
            <v>072</v>
          </cell>
          <cell r="G3589" t="str">
            <v>Stub Welding</v>
          </cell>
          <cell r="H3589" t="str">
            <v>1000005807</v>
          </cell>
        </row>
        <row r="3590">
          <cell r="A3590">
            <v>781</v>
          </cell>
          <cell r="B3590">
            <v>2</v>
          </cell>
          <cell r="C3590" t="str">
            <v>MDC-CC-32</v>
          </cell>
          <cell r="D3590">
            <v>781</v>
          </cell>
          <cell r="E3590" t="str">
            <v>MDC-CC</v>
          </cell>
          <cell r="F3590" t="str">
            <v>032</v>
          </cell>
          <cell r="G3590" t="str">
            <v>RITE</v>
          </cell>
          <cell r="H3590" t="str">
            <v>1000005808</v>
          </cell>
        </row>
        <row r="3591">
          <cell r="A3591">
            <v>797</v>
          </cell>
          <cell r="B3591">
            <v>2</v>
          </cell>
          <cell r="C3591" t="str">
            <v>MDC-CC-33</v>
          </cell>
          <cell r="D3591">
            <v>797</v>
          </cell>
          <cell r="E3591" t="str">
            <v>MDC-CC</v>
          </cell>
          <cell r="F3591" t="str">
            <v>033</v>
          </cell>
          <cell r="G3591" t="str">
            <v>RITE</v>
          </cell>
          <cell r="H3591" t="str">
            <v>1000005810</v>
          </cell>
        </row>
        <row r="3592">
          <cell r="A3592">
            <v>823</v>
          </cell>
          <cell r="B3592">
            <v>2</v>
          </cell>
          <cell r="C3592" t="str">
            <v>MDC-CC-35</v>
          </cell>
          <cell r="D3592">
            <v>823</v>
          </cell>
          <cell r="E3592" t="str">
            <v>MDC-CC</v>
          </cell>
          <cell r="F3592" t="str">
            <v>035</v>
          </cell>
          <cell r="G3592" t="str">
            <v>RITE</v>
          </cell>
          <cell r="H3592" t="str">
            <v>1000005814</v>
          </cell>
        </row>
        <row r="3593">
          <cell r="A3593">
            <v>48</v>
          </cell>
          <cell r="B3593">
            <v>2</v>
          </cell>
          <cell r="C3593" t="str">
            <v>MDC-DB-001</v>
          </cell>
          <cell r="D3593">
            <v>48</v>
          </cell>
          <cell r="E3593" t="str">
            <v>MDC-DB</v>
          </cell>
          <cell r="F3593" t="str">
            <v>001</v>
          </cell>
          <cell r="G3593" t="str">
            <v>Lost in Hole</v>
          </cell>
          <cell r="I3593" t="e">
            <v>#N/A</v>
          </cell>
        </row>
        <row r="3594">
          <cell r="A3594">
            <v>260</v>
          </cell>
          <cell r="B3594">
            <v>2</v>
          </cell>
          <cell r="C3594" t="str">
            <v>MDC-DB-006</v>
          </cell>
          <cell r="D3594">
            <v>260</v>
          </cell>
          <cell r="E3594" t="str">
            <v>MDC-DB</v>
          </cell>
          <cell r="F3594" t="str">
            <v>006</v>
          </cell>
          <cell r="G3594" t="str">
            <v>Lost in Hole</v>
          </cell>
          <cell r="H3594" t="str">
            <v>1000005818</v>
          </cell>
        </row>
        <row r="3595">
          <cell r="A3595">
            <v>291</v>
          </cell>
          <cell r="B3595">
            <v>2</v>
          </cell>
          <cell r="C3595" t="str">
            <v>MDC-DB-007</v>
          </cell>
          <cell r="D3595">
            <v>291</v>
          </cell>
          <cell r="E3595" t="str">
            <v>MDC-DB</v>
          </cell>
          <cell r="F3595" t="str">
            <v>007</v>
          </cell>
          <cell r="G3595" t="str">
            <v>RITE</v>
          </cell>
          <cell r="H3595" t="str">
            <v>1000005819</v>
          </cell>
        </row>
        <row r="3596">
          <cell r="A3596">
            <v>396</v>
          </cell>
          <cell r="B3596">
            <v>2</v>
          </cell>
          <cell r="C3596" t="str">
            <v>MDC-DB-011</v>
          </cell>
          <cell r="D3596">
            <v>396</v>
          </cell>
          <cell r="E3596" t="str">
            <v>MDC-DB</v>
          </cell>
          <cell r="F3596" t="str">
            <v>011</v>
          </cell>
          <cell r="G3596" t="str">
            <v>RITE</v>
          </cell>
          <cell r="H3596" t="str">
            <v>1000005820</v>
          </cell>
        </row>
        <row r="3597">
          <cell r="A3597">
            <v>423</v>
          </cell>
          <cell r="B3597">
            <v>2</v>
          </cell>
          <cell r="C3597" t="str">
            <v>MDC-DB-012</v>
          </cell>
          <cell r="D3597">
            <v>423</v>
          </cell>
          <cell r="E3597" t="str">
            <v>MDC-DB</v>
          </cell>
          <cell r="F3597" t="str">
            <v>012</v>
          </cell>
          <cell r="G3597" t="str">
            <v>On Location</v>
          </cell>
          <cell r="H3597" t="str">
            <v>1000005821</v>
          </cell>
        </row>
        <row r="3598">
          <cell r="A3598">
            <v>545</v>
          </cell>
          <cell r="B3598">
            <v>2</v>
          </cell>
          <cell r="C3598" t="str">
            <v>MDC-DB-017</v>
          </cell>
          <cell r="D3598">
            <v>545</v>
          </cell>
          <cell r="E3598" t="str">
            <v>MDC-DB</v>
          </cell>
          <cell r="F3598" t="str">
            <v>017</v>
          </cell>
          <cell r="G3598" t="str">
            <v>RITE</v>
          </cell>
          <cell r="H3598" t="str">
            <v>1000005822</v>
          </cell>
        </row>
        <row r="3599">
          <cell r="A3599">
            <v>995</v>
          </cell>
          <cell r="B3599">
            <v>2</v>
          </cell>
          <cell r="C3599" t="str">
            <v>MDC-DB-059</v>
          </cell>
          <cell r="D3599">
            <v>995</v>
          </cell>
          <cell r="E3599" t="str">
            <v>MDC-DB</v>
          </cell>
          <cell r="F3599" t="str">
            <v>059</v>
          </cell>
          <cell r="G3599" t="str">
            <v>On Location</v>
          </cell>
          <cell r="H3599" t="str">
            <v>1000017008</v>
          </cell>
          <cell r="N3599" t="str">
            <v>4500807288</v>
          </cell>
          <cell r="O3599" t="str">
            <v>1</v>
          </cell>
        </row>
        <row r="3600">
          <cell r="A3600">
            <v>1030</v>
          </cell>
          <cell r="B3600">
            <v>2</v>
          </cell>
          <cell r="C3600" t="str">
            <v>MDC-DB-066</v>
          </cell>
          <cell r="D3600">
            <v>1030</v>
          </cell>
          <cell r="E3600" t="str">
            <v>MDC-DB</v>
          </cell>
          <cell r="F3600" t="str">
            <v>066</v>
          </cell>
          <cell r="G3600" t="str">
            <v>RITE</v>
          </cell>
          <cell r="H3600" t="str">
            <v>1000016422</v>
          </cell>
        </row>
        <row r="3601">
          <cell r="A3601">
            <v>1031</v>
          </cell>
          <cell r="B3601">
            <v>2</v>
          </cell>
          <cell r="C3601" t="str">
            <v>MDC-DB-067</v>
          </cell>
          <cell r="D3601">
            <v>1031</v>
          </cell>
          <cell r="E3601" t="str">
            <v>MDC-DB</v>
          </cell>
          <cell r="F3601" t="str">
            <v>067</v>
          </cell>
          <cell r="G3601" t="str">
            <v>RITE</v>
          </cell>
          <cell r="H3601" t="str">
            <v>1000005823</v>
          </cell>
        </row>
        <row r="3602">
          <cell r="A3602">
            <v>1072</v>
          </cell>
          <cell r="B3602">
            <v>2</v>
          </cell>
          <cell r="C3602" t="str">
            <v>MDC-DB-075</v>
          </cell>
          <cell r="D3602">
            <v>1072</v>
          </cell>
          <cell r="E3602" t="str">
            <v>MDC-DB</v>
          </cell>
          <cell r="F3602" t="str">
            <v>075</v>
          </cell>
          <cell r="G3602" t="str">
            <v>On Location</v>
          </cell>
          <cell r="H3602" t="str">
            <v>1000017005</v>
          </cell>
          <cell r="N3602" t="str">
            <v>4500807276</v>
          </cell>
          <cell r="O3602" t="str">
            <v>1</v>
          </cell>
        </row>
        <row r="3603">
          <cell r="A3603">
            <v>1237</v>
          </cell>
          <cell r="B3603">
            <v>2</v>
          </cell>
          <cell r="C3603" t="str">
            <v>MDC-DB-112</v>
          </cell>
          <cell r="D3603">
            <v>1237</v>
          </cell>
          <cell r="E3603" t="str">
            <v>MDC-DB</v>
          </cell>
          <cell r="F3603" t="str">
            <v>112</v>
          </cell>
          <cell r="G3603" t="str">
            <v>Lost in Hole</v>
          </cell>
          <cell r="I3603" t="e">
            <v>#N/A</v>
          </cell>
        </row>
        <row r="3604">
          <cell r="A3604">
            <v>5113</v>
          </cell>
          <cell r="B3604">
            <v>2</v>
          </cell>
          <cell r="C3604" t="str">
            <v>MDC-DB-113</v>
          </cell>
          <cell r="D3604">
            <v>5113</v>
          </cell>
          <cell r="E3604" t="str">
            <v>MDC-DB</v>
          </cell>
          <cell r="F3604" t="str">
            <v>113</v>
          </cell>
          <cell r="G3604" t="str">
            <v>RITE</v>
          </cell>
          <cell r="H3604" t="str">
            <v>1000017002</v>
          </cell>
          <cell r="N3604" t="str">
            <v>4500807266</v>
          </cell>
          <cell r="O3604" t="str">
            <v>1</v>
          </cell>
        </row>
        <row r="3605">
          <cell r="A3605">
            <v>5114</v>
          </cell>
          <cell r="B3605">
            <v>2</v>
          </cell>
          <cell r="C3605" t="str">
            <v>MDC-DB-125</v>
          </cell>
          <cell r="D3605">
            <v>5114</v>
          </cell>
          <cell r="E3605" t="str">
            <v>MDC-DB</v>
          </cell>
          <cell r="F3605" t="str">
            <v>125</v>
          </cell>
          <cell r="G3605" t="str">
            <v>On Location</v>
          </cell>
          <cell r="H3605" t="str">
            <v>1000017003</v>
          </cell>
          <cell r="N3605" t="str">
            <v>4500807266</v>
          </cell>
          <cell r="O3605" t="str">
            <v>2</v>
          </cell>
        </row>
        <row r="3606">
          <cell r="A3606">
            <v>1301</v>
          </cell>
          <cell r="B3606">
            <v>2</v>
          </cell>
          <cell r="C3606" t="str">
            <v>MDC-DB-132</v>
          </cell>
          <cell r="D3606">
            <v>1301</v>
          </cell>
          <cell r="E3606" t="str">
            <v>MDC-DB</v>
          </cell>
          <cell r="F3606" t="str">
            <v>132</v>
          </cell>
          <cell r="G3606" t="str">
            <v>RITE</v>
          </cell>
          <cell r="H3606" t="str">
            <v>1000017006</v>
          </cell>
          <cell r="N3606" t="str">
            <v>4500807276</v>
          </cell>
          <cell r="O3606" t="str">
            <v>2</v>
          </cell>
        </row>
        <row r="3607">
          <cell r="A3607">
            <v>1465</v>
          </cell>
          <cell r="B3607">
            <v>2</v>
          </cell>
          <cell r="C3607" t="str">
            <v>MDC-DB-197</v>
          </cell>
          <cell r="D3607">
            <v>1465</v>
          </cell>
          <cell r="E3607" t="str">
            <v>MDC-DB</v>
          </cell>
          <cell r="F3607" t="str">
            <v>197</v>
          </cell>
          <cell r="G3607" t="str">
            <v>On Location</v>
          </cell>
          <cell r="H3607" t="str">
            <v>1000014465</v>
          </cell>
          <cell r="N3607" t="str">
            <v>4500211685</v>
          </cell>
          <cell r="O3607" t="str">
            <v>1</v>
          </cell>
        </row>
        <row r="3608">
          <cell r="A3608">
            <v>1537</v>
          </cell>
          <cell r="B3608">
            <v>2</v>
          </cell>
          <cell r="C3608" t="str">
            <v>MDC-DB-221</v>
          </cell>
          <cell r="D3608">
            <v>1537</v>
          </cell>
          <cell r="E3608" t="str">
            <v>MDC-DB</v>
          </cell>
          <cell r="F3608" t="str">
            <v>221</v>
          </cell>
          <cell r="G3608" t="str">
            <v>RITE</v>
          </cell>
          <cell r="H3608" t="str">
            <v>1000015150</v>
          </cell>
          <cell r="N3608" t="str">
            <v>4500444213</v>
          </cell>
          <cell r="O3608" t="str">
            <v>3</v>
          </cell>
        </row>
        <row r="3609">
          <cell r="A3609">
            <v>1575</v>
          </cell>
          <cell r="B3609">
            <v>2</v>
          </cell>
          <cell r="C3609" t="str">
            <v>MDC-DB-229</v>
          </cell>
          <cell r="D3609">
            <v>1575</v>
          </cell>
          <cell r="E3609" t="str">
            <v>MDC-DB</v>
          </cell>
          <cell r="F3609" t="str">
            <v>229</v>
          </cell>
          <cell r="G3609" t="str">
            <v>On Location</v>
          </cell>
          <cell r="I3609" t="e">
            <v>#N/A</v>
          </cell>
        </row>
        <row r="3610">
          <cell r="A3610">
            <v>1578</v>
          </cell>
          <cell r="B3610">
            <v>2</v>
          </cell>
          <cell r="C3610" t="str">
            <v>MDC-DB-230</v>
          </cell>
          <cell r="D3610">
            <v>1578</v>
          </cell>
          <cell r="E3610" t="str">
            <v>MDC-DB</v>
          </cell>
          <cell r="F3610" t="str">
            <v>230</v>
          </cell>
          <cell r="G3610" t="str">
            <v>RITE</v>
          </cell>
          <cell r="I3610" t="e">
            <v>#N/A</v>
          </cell>
        </row>
        <row r="3611">
          <cell r="A3611">
            <v>1586</v>
          </cell>
          <cell r="B3611">
            <v>2</v>
          </cell>
          <cell r="C3611" t="str">
            <v>MDC-DB-23235</v>
          </cell>
          <cell r="D3611">
            <v>1586</v>
          </cell>
          <cell r="E3611" t="str">
            <v>MDC-DB</v>
          </cell>
          <cell r="F3611" t="str">
            <v>23235</v>
          </cell>
          <cell r="G3611" t="str">
            <v>On Location</v>
          </cell>
          <cell r="H3611" t="str">
            <v>1000018622</v>
          </cell>
        </row>
        <row r="3612">
          <cell r="A3612">
            <v>2482</v>
          </cell>
          <cell r="B3612">
            <v>2</v>
          </cell>
          <cell r="C3612" t="str">
            <v>MDC-DB-664</v>
          </cell>
          <cell r="D3612">
            <v>2482</v>
          </cell>
          <cell r="E3612" t="str">
            <v>MDC-DB</v>
          </cell>
          <cell r="F3612" t="str">
            <v>664</v>
          </cell>
          <cell r="G3612" t="str">
            <v>RITE</v>
          </cell>
          <cell r="H3612" t="str">
            <v>1000016504</v>
          </cell>
          <cell r="N3612" t="str">
            <v>4500693471</v>
          </cell>
          <cell r="O3612" t="str">
            <v>1</v>
          </cell>
        </row>
        <row r="3613">
          <cell r="A3613">
            <v>1141</v>
          </cell>
          <cell r="B3613">
            <v>2</v>
          </cell>
          <cell r="C3613" t="str">
            <v>MDC-DB-95</v>
          </cell>
          <cell r="D3613">
            <v>1141</v>
          </cell>
          <cell r="E3613" t="str">
            <v>MDC-DB</v>
          </cell>
          <cell r="F3613" t="str">
            <v>095</v>
          </cell>
          <cell r="G3613" t="str">
            <v>Stub Welding</v>
          </cell>
          <cell r="H3613" t="str">
            <v>1000017709</v>
          </cell>
        </row>
        <row r="3614">
          <cell r="A3614">
            <v>832</v>
          </cell>
          <cell r="B3614">
            <v>2</v>
          </cell>
          <cell r="C3614" t="str">
            <v>MDC-DC-036</v>
          </cell>
          <cell r="D3614">
            <v>832</v>
          </cell>
          <cell r="E3614" t="str">
            <v>MDC-DC</v>
          </cell>
          <cell r="F3614" t="str">
            <v>036</v>
          </cell>
          <cell r="G3614" t="str">
            <v>RITE</v>
          </cell>
          <cell r="H3614" t="str">
            <v>1000005825</v>
          </cell>
        </row>
        <row r="3615">
          <cell r="A3615">
            <v>838</v>
          </cell>
          <cell r="B3615">
            <v>2</v>
          </cell>
          <cell r="C3615" t="str">
            <v>MDC-DC-037</v>
          </cell>
          <cell r="D3615">
            <v>838</v>
          </cell>
          <cell r="E3615" t="str">
            <v>MDC-DC</v>
          </cell>
          <cell r="F3615" t="str">
            <v>037</v>
          </cell>
          <cell r="G3615" t="str">
            <v>RITE</v>
          </cell>
          <cell r="H3615" t="str">
            <v>1000005826</v>
          </cell>
        </row>
        <row r="3616">
          <cell r="A3616">
            <v>850</v>
          </cell>
          <cell r="B3616">
            <v>2</v>
          </cell>
          <cell r="C3616" t="str">
            <v>MDC-DC-038</v>
          </cell>
          <cell r="D3616">
            <v>850</v>
          </cell>
          <cell r="E3616" t="str">
            <v>MDC-DC</v>
          </cell>
          <cell r="F3616" t="str">
            <v>038</v>
          </cell>
          <cell r="G3616" t="str">
            <v>TFER OUT</v>
          </cell>
          <cell r="H3616" t="str">
            <v>1000005827</v>
          </cell>
        </row>
        <row r="3617">
          <cell r="A3617">
            <v>983</v>
          </cell>
          <cell r="B3617">
            <v>2</v>
          </cell>
          <cell r="C3617" t="str">
            <v>MDC-DC-056</v>
          </cell>
          <cell r="D3617">
            <v>983</v>
          </cell>
          <cell r="E3617" t="str">
            <v>MDC-DC</v>
          </cell>
          <cell r="F3617" t="str">
            <v>056</v>
          </cell>
          <cell r="G3617" t="str">
            <v>RITE</v>
          </cell>
          <cell r="H3617" t="str">
            <v>1000005829</v>
          </cell>
        </row>
        <row r="3618">
          <cell r="A3618">
            <v>988</v>
          </cell>
          <cell r="B3618">
            <v>2</v>
          </cell>
          <cell r="C3618" t="str">
            <v>MDC-DC-058</v>
          </cell>
          <cell r="D3618">
            <v>988</v>
          </cell>
          <cell r="E3618" t="str">
            <v>MDC-DC</v>
          </cell>
          <cell r="F3618" t="str">
            <v>058</v>
          </cell>
          <cell r="G3618" t="str">
            <v>RITE</v>
          </cell>
          <cell r="H3618" t="str">
            <v>1000005830</v>
          </cell>
        </row>
        <row r="3619">
          <cell r="A3619">
            <v>996</v>
          </cell>
          <cell r="B3619">
            <v>2</v>
          </cell>
          <cell r="C3619" t="str">
            <v>MDC-DC-059</v>
          </cell>
          <cell r="D3619">
            <v>996</v>
          </cell>
          <cell r="E3619" t="str">
            <v>MDC-DC</v>
          </cell>
          <cell r="F3619" t="str">
            <v>059</v>
          </cell>
          <cell r="G3619" t="str">
            <v>RITE</v>
          </cell>
          <cell r="H3619" t="str">
            <v>1000005831</v>
          </cell>
        </row>
        <row r="3620">
          <cell r="A3620">
            <v>1094</v>
          </cell>
          <cell r="B3620">
            <v>2</v>
          </cell>
          <cell r="C3620" t="str">
            <v>MDC-DC-082</v>
          </cell>
          <cell r="D3620">
            <v>1094</v>
          </cell>
          <cell r="E3620" t="str">
            <v>MDC-DC</v>
          </cell>
          <cell r="F3620" t="str">
            <v>082</v>
          </cell>
          <cell r="G3620" t="str">
            <v>RITE</v>
          </cell>
          <cell r="I3620" t="e">
            <v>#N/A</v>
          </cell>
        </row>
        <row r="3621">
          <cell r="A3621">
            <v>1109</v>
          </cell>
          <cell r="B3621">
            <v>2</v>
          </cell>
          <cell r="C3621" t="str">
            <v>MDC-DC-085</v>
          </cell>
          <cell r="D3621">
            <v>1109</v>
          </cell>
          <cell r="E3621" t="str">
            <v>MDC-DC</v>
          </cell>
          <cell r="F3621" t="str">
            <v>085</v>
          </cell>
          <cell r="G3621" t="str">
            <v>TFER OUT</v>
          </cell>
          <cell r="H3621" t="str">
            <v>1000005837</v>
          </cell>
        </row>
        <row r="3622">
          <cell r="A3622">
            <v>5977</v>
          </cell>
          <cell r="B3622">
            <v>2</v>
          </cell>
          <cell r="C3622" t="str">
            <v>MDC-DC-11656</v>
          </cell>
          <cell r="D3622">
            <v>5977</v>
          </cell>
          <cell r="E3622" t="str">
            <v>MDC-DC</v>
          </cell>
          <cell r="F3622" t="str">
            <v>11656</v>
          </cell>
          <cell r="G3622" t="str">
            <v>RITE</v>
          </cell>
          <cell r="H3622" t="str">
            <v>1000018405</v>
          </cell>
          <cell r="N3622" t="str">
            <v>4500992320</v>
          </cell>
          <cell r="O3622" t="str">
            <v>2</v>
          </cell>
        </row>
        <row r="3623">
          <cell r="A3623">
            <v>6305</v>
          </cell>
          <cell r="B3623">
            <v>2</v>
          </cell>
          <cell r="C3623" t="str">
            <v>MDC-DC-11765</v>
          </cell>
          <cell r="D3623">
            <v>6305</v>
          </cell>
          <cell r="E3623" t="str">
            <v>MDC-DC</v>
          </cell>
          <cell r="F3623" t="str">
            <v>11765</v>
          </cell>
          <cell r="G3623" t="str">
            <v>RITE</v>
          </cell>
          <cell r="H3623" t="str">
            <v>1000018751</v>
          </cell>
          <cell r="N3623" t="str">
            <v>4501140228</v>
          </cell>
          <cell r="O3623" t="str">
            <v>1</v>
          </cell>
        </row>
        <row r="3624">
          <cell r="A3624">
            <v>6306</v>
          </cell>
          <cell r="B3624">
            <v>2</v>
          </cell>
          <cell r="C3624" t="str">
            <v>MDC-DC-11777</v>
          </cell>
          <cell r="D3624">
            <v>6306</v>
          </cell>
          <cell r="E3624" t="str">
            <v>MDC-DC</v>
          </cell>
          <cell r="F3624" t="str">
            <v>11777</v>
          </cell>
          <cell r="G3624" t="str">
            <v>On Location</v>
          </cell>
          <cell r="H3624" t="str">
            <v>1000018752</v>
          </cell>
          <cell r="N3624" t="str">
            <v>4501140228</v>
          </cell>
          <cell r="O3624" t="str">
            <v>2</v>
          </cell>
        </row>
        <row r="3625">
          <cell r="A3625">
            <v>1275</v>
          </cell>
          <cell r="B3625">
            <v>2</v>
          </cell>
          <cell r="C3625" t="str">
            <v>MDC-DC-122</v>
          </cell>
          <cell r="D3625">
            <v>1275</v>
          </cell>
          <cell r="E3625" t="str">
            <v>MDC-DC</v>
          </cell>
          <cell r="F3625" t="str">
            <v>122</v>
          </cell>
          <cell r="G3625" t="str">
            <v>RITE</v>
          </cell>
          <cell r="H3625" t="str">
            <v>1000012104</v>
          </cell>
        </row>
        <row r="3626">
          <cell r="A3626">
            <v>1280</v>
          </cell>
          <cell r="B3626">
            <v>2</v>
          </cell>
          <cell r="C3626" t="str">
            <v>MDC-DC-123</v>
          </cell>
          <cell r="D3626">
            <v>1280</v>
          </cell>
          <cell r="E3626" t="str">
            <v>MDC-DC</v>
          </cell>
          <cell r="F3626" t="str">
            <v>123</v>
          </cell>
          <cell r="G3626" t="str">
            <v>RITE</v>
          </cell>
          <cell r="H3626" t="str">
            <v>1000005835</v>
          </cell>
        </row>
        <row r="3627">
          <cell r="A3627">
            <v>1296</v>
          </cell>
          <cell r="B3627">
            <v>2</v>
          </cell>
          <cell r="C3627" t="str">
            <v>MDC-DC-131</v>
          </cell>
          <cell r="D3627">
            <v>1296</v>
          </cell>
          <cell r="E3627" t="str">
            <v>MDC-DC</v>
          </cell>
          <cell r="F3627" t="str">
            <v>131</v>
          </cell>
          <cell r="G3627" t="str">
            <v>Stub Welding</v>
          </cell>
          <cell r="H3627" t="str">
            <v>1000017017</v>
          </cell>
          <cell r="N3627" t="str">
            <v>4500807297</v>
          </cell>
          <cell r="O3627" t="str">
            <v>1</v>
          </cell>
        </row>
        <row r="3628">
          <cell r="A3628">
            <v>6158</v>
          </cell>
          <cell r="B3628">
            <v>2</v>
          </cell>
          <cell r="C3628" t="str">
            <v>MDC-DC-134</v>
          </cell>
          <cell r="D3628">
            <v>6158</v>
          </cell>
          <cell r="E3628" t="str">
            <v>MDC-DC</v>
          </cell>
          <cell r="F3628" t="str">
            <v>134</v>
          </cell>
          <cell r="G3628" t="str">
            <v>RITE</v>
          </cell>
          <cell r="I3628" t="e">
            <v>#N/A</v>
          </cell>
        </row>
        <row r="3629">
          <cell r="A3629">
            <v>1343</v>
          </cell>
          <cell r="B3629">
            <v>2</v>
          </cell>
          <cell r="C3629" t="str">
            <v>MDC-DC-145</v>
          </cell>
          <cell r="D3629">
            <v>1343</v>
          </cell>
          <cell r="E3629" t="str">
            <v>MDC-DC</v>
          </cell>
          <cell r="F3629" t="str">
            <v>145</v>
          </cell>
          <cell r="G3629" t="str">
            <v>RITE</v>
          </cell>
          <cell r="H3629" t="str">
            <v>1000013692</v>
          </cell>
          <cell r="N3629" t="str">
            <v>4500135567</v>
          </cell>
          <cell r="O3629" t="str">
            <v>12</v>
          </cell>
        </row>
        <row r="3630">
          <cell r="A3630">
            <v>1349</v>
          </cell>
          <cell r="B3630">
            <v>2</v>
          </cell>
          <cell r="C3630" t="str">
            <v>MDC-DC-147</v>
          </cell>
          <cell r="D3630">
            <v>1349</v>
          </cell>
          <cell r="E3630" t="str">
            <v>MDC-DC</v>
          </cell>
          <cell r="F3630" t="str">
            <v>147</v>
          </cell>
          <cell r="G3630" t="str">
            <v>Lost in Hole</v>
          </cell>
          <cell r="H3630" t="str">
            <v>1000012105</v>
          </cell>
        </row>
        <row r="3631">
          <cell r="A3631">
            <v>4717</v>
          </cell>
          <cell r="B3631">
            <v>2</v>
          </cell>
          <cell r="C3631" t="str">
            <v>MDC-DC-149</v>
          </cell>
          <cell r="D3631">
            <v>4717</v>
          </cell>
          <cell r="E3631" t="str">
            <v>MDC-DC</v>
          </cell>
          <cell r="F3631" t="str">
            <v>149</v>
          </cell>
          <cell r="G3631" t="str">
            <v>On Location</v>
          </cell>
          <cell r="H3631" t="str">
            <v>1000017284</v>
          </cell>
          <cell r="N3631" t="str">
            <v>4500910109</v>
          </cell>
          <cell r="O3631" t="str">
            <v>1</v>
          </cell>
        </row>
        <row r="3632">
          <cell r="A3632">
            <v>1360</v>
          </cell>
          <cell r="B3632">
            <v>2</v>
          </cell>
          <cell r="C3632" t="str">
            <v>MDC-DC-151</v>
          </cell>
          <cell r="D3632">
            <v>1360</v>
          </cell>
          <cell r="E3632" t="str">
            <v>MDC-DC</v>
          </cell>
          <cell r="F3632" t="str">
            <v>151</v>
          </cell>
          <cell r="G3632" t="str">
            <v>JUNKED</v>
          </cell>
          <cell r="H3632" t="str">
            <v>1000013916</v>
          </cell>
        </row>
        <row r="3633">
          <cell r="A3633">
            <v>1366</v>
          </cell>
          <cell r="B3633">
            <v>2</v>
          </cell>
          <cell r="C3633" t="str">
            <v>MDC-DC-154</v>
          </cell>
          <cell r="D3633">
            <v>1366</v>
          </cell>
          <cell r="E3633" t="str">
            <v>MDC-DC</v>
          </cell>
          <cell r="F3633" t="str">
            <v>154</v>
          </cell>
          <cell r="G3633" t="str">
            <v>RITE</v>
          </cell>
          <cell r="H3633" t="str">
            <v>1000013759</v>
          </cell>
          <cell r="N3633" t="str">
            <v>4500135541</v>
          </cell>
          <cell r="O3633" t="str">
            <v>1</v>
          </cell>
        </row>
        <row r="3634">
          <cell r="A3634">
            <v>1382</v>
          </cell>
          <cell r="B3634">
            <v>2</v>
          </cell>
          <cell r="C3634" t="str">
            <v>MDC-DC-160</v>
          </cell>
          <cell r="D3634">
            <v>1382</v>
          </cell>
          <cell r="E3634" t="str">
            <v>MDC-DC</v>
          </cell>
          <cell r="F3634" t="str">
            <v>160</v>
          </cell>
          <cell r="G3634" t="str">
            <v>Lost in Hole</v>
          </cell>
          <cell r="H3634" t="str">
            <v>1000012571</v>
          </cell>
          <cell r="N3634" t="str">
            <v>4500006873</v>
          </cell>
          <cell r="O3634" t="str">
            <v>1</v>
          </cell>
        </row>
        <row r="3635">
          <cell r="A3635">
            <v>1401</v>
          </cell>
          <cell r="B3635">
            <v>2</v>
          </cell>
          <cell r="C3635" t="str">
            <v>MDC-DC-171</v>
          </cell>
          <cell r="D3635">
            <v>1401</v>
          </cell>
          <cell r="E3635" t="str">
            <v>MDC-DC</v>
          </cell>
          <cell r="F3635" t="str">
            <v>171</v>
          </cell>
          <cell r="G3635" t="str">
            <v>On Location</v>
          </cell>
          <cell r="H3635" t="str">
            <v>1000012934</v>
          </cell>
          <cell r="N3635" t="str">
            <v>4500025678</v>
          </cell>
          <cell r="O3635" t="str">
            <v>2</v>
          </cell>
        </row>
        <row r="3636">
          <cell r="A3636">
            <v>1425</v>
          </cell>
          <cell r="B3636">
            <v>2</v>
          </cell>
          <cell r="C3636" t="str">
            <v>MDC-DC-179</v>
          </cell>
          <cell r="D3636">
            <v>1425</v>
          </cell>
          <cell r="E3636" t="str">
            <v>MDC-DC</v>
          </cell>
          <cell r="F3636" t="str">
            <v>179</v>
          </cell>
          <cell r="G3636" t="str">
            <v>On Location</v>
          </cell>
          <cell r="H3636" t="str">
            <v>1000013581</v>
          </cell>
          <cell r="N3636" t="str">
            <v>4500135567</v>
          </cell>
          <cell r="O3636" t="str">
            <v>11</v>
          </cell>
        </row>
        <row r="3637">
          <cell r="A3637">
            <v>1430</v>
          </cell>
          <cell r="B3637">
            <v>2</v>
          </cell>
          <cell r="C3637" t="str">
            <v>MDC-DC-181</v>
          </cell>
          <cell r="D3637">
            <v>1430</v>
          </cell>
          <cell r="E3637" t="str">
            <v>MDC-DC</v>
          </cell>
          <cell r="F3637" t="str">
            <v>181</v>
          </cell>
          <cell r="G3637" t="str">
            <v>RITE</v>
          </cell>
          <cell r="H3637" t="str">
            <v>1000013177</v>
          </cell>
          <cell r="N3637" t="str">
            <v>4500051856</v>
          </cell>
          <cell r="O3637" t="str">
            <v>2</v>
          </cell>
        </row>
        <row r="3638">
          <cell r="A3638">
            <v>1438</v>
          </cell>
          <cell r="B3638">
            <v>2</v>
          </cell>
          <cell r="C3638" t="str">
            <v>MDC-DC-184</v>
          </cell>
          <cell r="D3638">
            <v>1438</v>
          </cell>
          <cell r="E3638" t="str">
            <v>MDC-DC</v>
          </cell>
          <cell r="F3638" t="str">
            <v>184</v>
          </cell>
          <cell r="G3638" t="str">
            <v>On Location</v>
          </cell>
          <cell r="H3638" t="str">
            <v>1000013617</v>
          </cell>
          <cell r="N3638" t="str">
            <v>4500135581</v>
          </cell>
          <cell r="O3638" t="str">
            <v>7</v>
          </cell>
        </row>
        <row r="3639">
          <cell r="A3639">
            <v>1440</v>
          </cell>
          <cell r="B3639">
            <v>2</v>
          </cell>
          <cell r="C3639" t="str">
            <v>MDC-DC-185</v>
          </cell>
          <cell r="D3639">
            <v>1440</v>
          </cell>
          <cell r="E3639" t="str">
            <v>MDC-DC</v>
          </cell>
          <cell r="F3639" t="str">
            <v>185</v>
          </cell>
          <cell r="G3639" t="str">
            <v>RITE</v>
          </cell>
          <cell r="H3639" t="str">
            <v>1000013996</v>
          </cell>
          <cell r="N3639" t="str">
            <v>4500185583</v>
          </cell>
          <cell r="O3639" t="str">
            <v>6</v>
          </cell>
        </row>
        <row r="3640">
          <cell r="A3640">
            <v>1444</v>
          </cell>
          <cell r="B3640">
            <v>2</v>
          </cell>
          <cell r="C3640" t="str">
            <v>MDC-DC-187</v>
          </cell>
          <cell r="D3640">
            <v>1444</v>
          </cell>
          <cell r="E3640" t="str">
            <v>MDC-DC</v>
          </cell>
          <cell r="F3640" t="str">
            <v>187</v>
          </cell>
          <cell r="G3640" t="str">
            <v>RITE</v>
          </cell>
          <cell r="H3640" t="str">
            <v>1000013918</v>
          </cell>
          <cell r="N3640" t="str">
            <v>4500185626</v>
          </cell>
          <cell r="O3640" t="str">
            <v>7</v>
          </cell>
        </row>
        <row r="3641">
          <cell r="A3641">
            <v>1457</v>
          </cell>
          <cell r="B3641">
            <v>2</v>
          </cell>
          <cell r="C3641" t="str">
            <v>MDC-DC-194</v>
          </cell>
          <cell r="D3641">
            <v>1457</v>
          </cell>
          <cell r="E3641" t="str">
            <v>MDC-DC</v>
          </cell>
          <cell r="F3641" t="str">
            <v>194</v>
          </cell>
          <cell r="G3641" t="str">
            <v>FXD</v>
          </cell>
          <cell r="H3641" t="str">
            <v>1000017730</v>
          </cell>
        </row>
        <row r="3642">
          <cell r="A3642">
            <v>1488</v>
          </cell>
          <cell r="B3642">
            <v>2</v>
          </cell>
          <cell r="C3642" t="str">
            <v>MDC-DC-206</v>
          </cell>
          <cell r="D3642">
            <v>1488</v>
          </cell>
          <cell r="E3642" t="str">
            <v>MDC-DC</v>
          </cell>
          <cell r="F3642" t="str">
            <v>206</v>
          </cell>
          <cell r="G3642" t="str">
            <v>Stub Welding</v>
          </cell>
          <cell r="H3642" t="str">
            <v>1000014599</v>
          </cell>
          <cell r="N3642" t="str">
            <v>4500289987</v>
          </cell>
          <cell r="O3642" t="str">
            <v>2</v>
          </cell>
        </row>
        <row r="3643">
          <cell r="A3643">
            <v>1499</v>
          </cell>
          <cell r="B3643">
            <v>2</v>
          </cell>
          <cell r="C3643" t="str">
            <v>MDC-DC-209</v>
          </cell>
          <cell r="D3643">
            <v>1499</v>
          </cell>
          <cell r="E3643" t="str">
            <v>MDC-DC</v>
          </cell>
          <cell r="F3643" t="str">
            <v>209</v>
          </cell>
          <cell r="G3643" t="str">
            <v>Stub Welding</v>
          </cell>
          <cell r="H3643" t="str">
            <v>1000014529</v>
          </cell>
        </row>
        <row r="3644">
          <cell r="A3644">
            <v>1593</v>
          </cell>
          <cell r="B3644">
            <v>2</v>
          </cell>
          <cell r="C3644" t="str">
            <v>MDC-DC-23332</v>
          </cell>
          <cell r="D3644">
            <v>1593</v>
          </cell>
          <cell r="E3644" t="str">
            <v>MDC-DC</v>
          </cell>
          <cell r="F3644" t="str">
            <v>23332</v>
          </cell>
          <cell r="G3644" t="str">
            <v>On Location</v>
          </cell>
          <cell r="H3644" t="str">
            <v>1000017080</v>
          </cell>
          <cell r="N3644" t="str">
            <v>4500824840</v>
          </cell>
          <cell r="O3644" t="str">
            <v>1</v>
          </cell>
        </row>
        <row r="3645">
          <cell r="A3645">
            <v>1594</v>
          </cell>
          <cell r="B3645">
            <v>2</v>
          </cell>
          <cell r="C3645" t="str">
            <v>MDC-DC-23333</v>
          </cell>
          <cell r="D3645">
            <v>1594</v>
          </cell>
          <cell r="E3645" t="str">
            <v>MDC-DC</v>
          </cell>
          <cell r="F3645" t="str">
            <v>23333</v>
          </cell>
          <cell r="G3645" t="str">
            <v>RITE</v>
          </cell>
          <cell r="H3645" t="str">
            <v>1000017091</v>
          </cell>
          <cell r="N3645" t="str">
            <v>4500824840</v>
          </cell>
          <cell r="O3645" t="str">
            <v>2</v>
          </cell>
        </row>
        <row r="3646">
          <cell r="A3646">
            <v>1601</v>
          </cell>
          <cell r="B3646">
            <v>2</v>
          </cell>
          <cell r="C3646" t="str">
            <v>MDC-DC-235</v>
          </cell>
          <cell r="D3646">
            <v>1601</v>
          </cell>
          <cell r="E3646" t="str">
            <v>MDC-DC</v>
          </cell>
          <cell r="F3646" t="str">
            <v>235</v>
          </cell>
          <cell r="G3646" t="str">
            <v>On Location</v>
          </cell>
          <cell r="H3646" t="str">
            <v>1000014897</v>
          </cell>
          <cell r="N3646" t="str">
            <v>4500350271</v>
          </cell>
          <cell r="O3646" t="str">
            <v>15</v>
          </cell>
        </row>
        <row r="3647">
          <cell r="A3647">
            <v>1631</v>
          </cell>
          <cell r="B3647">
            <v>2</v>
          </cell>
          <cell r="C3647" t="str">
            <v>MDC-DC-24709</v>
          </cell>
          <cell r="D3647">
            <v>1631</v>
          </cell>
          <cell r="E3647" t="str">
            <v>MDC-DC</v>
          </cell>
          <cell r="F3647" t="str">
            <v>24709</v>
          </cell>
          <cell r="G3647" t="str">
            <v>RITE</v>
          </cell>
          <cell r="H3647" t="str">
            <v>1000016528</v>
          </cell>
          <cell r="N3647" t="str">
            <v>4500682983</v>
          </cell>
          <cell r="O3647" t="str">
            <v>2</v>
          </cell>
        </row>
        <row r="3648">
          <cell r="A3648">
            <v>4714</v>
          </cell>
          <cell r="B3648">
            <v>2</v>
          </cell>
          <cell r="C3648" t="str">
            <v>MDC-DC-431</v>
          </cell>
          <cell r="D3648">
            <v>4714</v>
          </cell>
          <cell r="E3648" t="str">
            <v>MDC-DC</v>
          </cell>
          <cell r="F3648" t="str">
            <v>431</v>
          </cell>
          <cell r="G3648" t="str">
            <v>RITE</v>
          </cell>
          <cell r="H3648" t="str">
            <v>1000017518</v>
          </cell>
          <cell r="N3648" t="str">
            <v>4500974814</v>
          </cell>
          <cell r="O3648" t="str">
            <v>1</v>
          </cell>
        </row>
        <row r="3649">
          <cell r="A3649">
            <v>5863</v>
          </cell>
          <cell r="B3649">
            <v>2</v>
          </cell>
          <cell r="C3649" t="str">
            <v>MDC-DC-576</v>
          </cell>
          <cell r="D3649">
            <v>5863</v>
          </cell>
          <cell r="E3649" t="str">
            <v>MDC-DC</v>
          </cell>
          <cell r="F3649" t="str">
            <v>576</v>
          </cell>
          <cell r="G3649" t="str">
            <v>JUNKED</v>
          </cell>
          <cell r="H3649" t="str">
            <v>1000018007</v>
          </cell>
        </row>
        <row r="3650">
          <cell r="A3650">
            <v>5632</v>
          </cell>
          <cell r="B3650">
            <v>2</v>
          </cell>
          <cell r="C3650" t="str">
            <v>MDC-DC-576</v>
          </cell>
          <cell r="D3650">
            <v>5632</v>
          </cell>
          <cell r="E3650" t="str">
            <v>MDC-DC</v>
          </cell>
          <cell r="F3650" t="str">
            <v>W576</v>
          </cell>
          <cell r="G3650" t="str">
            <v>On Location</v>
          </cell>
          <cell r="H3650" t="str">
            <v>1000018007</v>
          </cell>
        </row>
        <row r="3651">
          <cell r="A3651">
            <v>4507</v>
          </cell>
          <cell r="B3651">
            <v>2</v>
          </cell>
          <cell r="C3651" t="str">
            <v>MDC-DC-W058</v>
          </cell>
          <cell r="D3651">
            <v>4507</v>
          </cell>
          <cell r="E3651" t="str">
            <v>MDC-DC</v>
          </cell>
          <cell r="F3651" t="str">
            <v>W058</v>
          </cell>
          <cell r="G3651" t="str">
            <v>On Location</v>
          </cell>
          <cell r="H3651" t="str">
            <v>1000005830</v>
          </cell>
        </row>
        <row r="3652">
          <cell r="A3652">
            <v>370</v>
          </cell>
          <cell r="B3652">
            <v>2</v>
          </cell>
          <cell r="C3652" t="str">
            <v>MDC-FB-010</v>
          </cell>
          <cell r="D3652">
            <v>370</v>
          </cell>
          <cell r="E3652" t="str">
            <v>MDC-FB</v>
          </cell>
          <cell r="F3652" t="str">
            <v>010</v>
          </cell>
          <cell r="G3652" t="str">
            <v>RITE</v>
          </cell>
          <cell r="H3652" t="str">
            <v>1000005838</v>
          </cell>
        </row>
        <row r="3653">
          <cell r="A3653">
            <v>458</v>
          </cell>
          <cell r="B3653">
            <v>2</v>
          </cell>
          <cell r="C3653" t="str">
            <v>MDC-FB-013</v>
          </cell>
          <cell r="D3653">
            <v>458</v>
          </cell>
          <cell r="E3653" t="str">
            <v>MDC-FB</v>
          </cell>
          <cell r="F3653" t="str">
            <v>013</v>
          </cell>
          <cell r="G3653" t="str">
            <v>RITE</v>
          </cell>
          <cell r="H3653" t="str">
            <v>1000005840</v>
          </cell>
        </row>
        <row r="3654">
          <cell r="A3654">
            <v>486</v>
          </cell>
          <cell r="B3654">
            <v>2</v>
          </cell>
          <cell r="C3654" t="str">
            <v>MDC-FB-014</v>
          </cell>
          <cell r="D3654">
            <v>486</v>
          </cell>
          <cell r="E3654" t="str">
            <v>MDC-FB</v>
          </cell>
          <cell r="F3654" t="str">
            <v>014</v>
          </cell>
          <cell r="G3654" t="str">
            <v>On Location</v>
          </cell>
          <cell r="H3654" t="str">
            <v>1000005841</v>
          </cell>
        </row>
        <row r="3655">
          <cell r="A3655">
            <v>894</v>
          </cell>
          <cell r="B3655">
            <v>2</v>
          </cell>
          <cell r="C3655" t="str">
            <v>MDC-FB-042</v>
          </cell>
          <cell r="D3655">
            <v>894</v>
          </cell>
          <cell r="E3655" t="str">
            <v>MDC-FB</v>
          </cell>
          <cell r="F3655" t="str">
            <v>042</v>
          </cell>
          <cell r="G3655" t="str">
            <v>Stub Welding</v>
          </cell>
          <cell r="H3655" t="str">
            <v>1000016407</v>
          </cell>
        </row>
        <row r="3656">
          <cell r="A3656">
            <v>6307</v>
          </cell>
          <cell r="B3656">
            <v>2</v>
          </cell>
          <cell r="C3656" t="str">
            <v>MDC-FB-11642</v>
          </cell>
          <cell r="D3656">
            <v>6307</v>
          </cell>
          <cell r="E3656" t="str">
            <v>MDC-FB</v>
          </cell>
          <cell r="F3656" t="str">
            <v>11642</v>
          </cell>
          <cell r="G3656" t="str">
            <v>JUNKED</v>
          </cell>
          <cell r="I3656" t="e">
            <v>#N/A</v>
          </cell>
        </row>
        <row r="3657">
          <cell r="A3657">
            <v>5426</v>
          </cell>
          <cell r="B3657">
            <v>2</v>
          </cell>
          <cell r="C3657" t="str">
            <v>MDC-FB-19629</v>
          </cell>
          <cell r="D3657">
            <v>5426</v>
          </cell>
          <cell r="E3657" t="str">
            <v>MDC-FB</v>
          </cell>
          <cell r="F3657" t="str">
            <v>19629</v>
          </cell>
          <cell r="G3657" t="str">
            <v>RITE</v>
          </cell>
          <cell r="H3657" t="str">
            <v>1000018255</v>
          </cell>
        </row>
        <row r="3658">
          <cell r="A3658">
            <v>1598</v>
          </cell>
          <cell r="B3658">
            <v>2</v>
          </cell>
          <cell r="C3658" t="str">
            <v>MDC-FB-23442</v>
          </cell>
          <cell r="D3658">
            <v>1598</v>
          </cell>
          <cell r="E3658" t="str">
            <v>MDC-FB</v>
          </cell>
          <cell r="F3658" t="str">
            <v>23442</v>
          </cell>
          <cell r="G3658" t="str">
            <v>On Location</v>
          </cell>
          <cell r="I3658" t="e">
            <v>#N/A</v>
          </cell>
        </row>
        <row r="3659">
          <cell r="A3659">
            <v>934</v>
          </cell>
          <cell r="B3659">
            <v>2</v>
          </cell>
          <cell r="C3659" t="str">
            <v>MDC-FB-46</v>
          </cell>
          <cell r="D3659">
            <v>934</v>
          </cell>
          <cell r="E3659" t="str">
            <v>MDC-FB</v>
          </cell>
          <cell r="F3659" t="str">
            <v>046</v>
          </cell>
          <cell r="G3659" t="str">
            <v>RITE</v>
          </cell>
          <cell r="H3659" t="str">
            <v>1000014692</v>
          </cell>
          <cell r="N3659" t="str">
            <v>4500303128</v>
          </cell>
          <cell r="O3659" t="str">
            <v>2</v>
          </cell>
        </row>
        <row r="3660">
          <cell r="A3660">
            <v>424</v>
          </cell>
          <cell r="B3660">
            <v>2</v>
          </cell>
          <cell r="C3660" t="str">
            <v>MDC-FC-012</v>
          </cell>
          <cell r="D3660">
            <v>424</v>
          </cell>
          <cell r="E3660" t="str">
            <v>MDC-FC</v>
          </cell>
          <cell r="F3660" t="str">
            <v>012</v>
          </cell>
          <cell r="G3660" t="str">
            <v>RITE</v>
          </cell>
          <cell r="H3660" t="str">
            <v>1000014155</v>
          </cell>
        </row>
        <row r="3661">
          <cell r="A3661">
            <v>602</v>
          </cell>
          <cell r="B3661">
            <v>2</v>
          </cell>
          <cell r="C3661" t="str">
            <v>MDC-FC-020</v>
          </cell>
          <cell r="D3661">
            <v>602</v>
          </cell>
          <cell r="E3661" t="str">
            <v>MDC-FC</v>
          </cell>
          <cell r="F3661" t="str">
            <v>020</v>
          </cell>
          <cell r="G3661" t="str">
            <v>RITE</v>
          </cell>
          <cell r="H3661" t="str">
            <v>1000005842</v>
          </cell>
        </row>
        <row r="3662">
          <cell r="A3662">
            <v>644</v>
          </cell>
          <cell r="B3662">
            <v>2</v>
          </cell>
          <cell r="C3662" t="str">
            <v>MDC-FC-022</v>
          </cell>
          <cell r="D3662">
            <v>644</v>
          </cell>
          <cell r="E3662" t="str">
            <v>MDC-FC</v>
          </cell>
          <cell r="F3662" t="str">
            <v>022</v>
          </cell>
          <cell r="G3662" t="str">
            <v>RITE</v>
          </cell>
          <cell r="H3662" t="str">
            <v>1000005843</v>
          </cell>
        </row>
        <row r="3663">
          <cell r="A3663">
            <v>671</v>
          </cell>
          <cell r="B3663">
            <v>2</v>
          </cell>
          <cell r="C3663" t="str">
            <v>MDC-FC-023</v>
          </cell>
          <cell r="D3663">
            <v>671</v>
          </cell>
          <cell r="E3663" t="str">
            <v>MDC-FC</v>
          </cell>
          <cell r="F3663" t="str">
            <v>023</v>
          </cell>
          <cell r="G3663" t="str">
            <v>On Location</v>
          </cell>
          <cell r="H3663" t="str">
            <v>1000013371</v>
          </cell>
        </row>
        <row r="3664">
          <cell r="A3664">
            <v>720</v>
          </cell>
          <cell r="B3664">
            <v>2</v>
          </cell>
          <cell r="C3664" t="str">
            <v>MDC-FC-026</v>
          </cell>
          <cell r="D3664">
            <v>720</v>
          </cell>
          <cell r="E3664" t="str">
            <v>MDC-FC</v>
          </cell>
          <cell r="F3664" t="str">
            <v>026</v>
          </cell>
          <cell r="G3664" t="str">
            <v>Stub Welding</v>
          </cell>
          <cell r="H3664" t="str">
            <v>1000005845</v>
          </cell>
        </row>
        <row r="3665">
          <cell r="A3665">
            <v>895</v>
          </cell>
          <cell r="B3665">
            <v>2</v>
          </cell>
          <cell r="C3665" t="str">
            <v>MDC-FC-042</v>
          </cell>
          <cell r="D3665">
            <v>895</v>
          </cell>
          <cell r="E3665" t="str">
            <v>MDC-FC</v>
          </cell>
          <cell r="F3665" t="str">
            <v>042</v>
          </cell>
          <cell r="G3665" t="str">
            <v>RITE</v>
          </cell>
          <cell r="H3665" t="str">
            <v>1000013977</v>
          </cell>
          <cell r="N3665" t="str">
            <v>4500198558</v>
          </cell>
          <cell r="O3665" t="str">
            <v>1</v>
          </cell>
        </row>
        <row r="3666">
          <cell r="A3666">
            <v>5568</v>
          </cell>
          <cell r="B3666">
            <v>2</v>
          </cell>
          <cell r="C3666" t="str">
            <v>MDC-FC-11635</v>
          </cell>
          <cell r="D3666">
            <v>5568</v>
          </cell>
          <cell r="E3666" t="str">
            <v>MDC-FC</v>
          </cell>
          <cell r="F3666" t="str">
            <v>11635</v>
          </cell>
          <cell r="G3666" t="str">
            <v>On Location</v>
          </cell>
          <cell r="H3666" t="str">
            <v>1000018197</v>
          </cell>
          <cell r="N3666" t="str">
            <v>451057536</v>
          </cell>
          <cell r="O3666" t="str">
            <v>1</v>
          </cell>
        </row>
        <row r="3667">
          <cell r="A3667">
            <v>5958</v>
          </cell>
          <cell r="B3667">
            <v>2</v>
          </cell>
          <cell r="C3667" t="str">
            <v>MDC-FC-11636</v>
          </cell>
          <cell r="D3667">
            <v>5958</v>
          </cell>
          <cell r="E3667" t="str">
            <v>MDC-FC</v>
          </cell>
          <cell r="F3667" t="str">
            <v>11636</v>
          </cell>
          <cell r="G3667" t="str">
            <v>RITE</v>
          </cell>
          <cell r="H3667" t="str">
            <v>1000018370</v>
          </cell>
        </row>
        <row r="3668">
          <cell r="A3668">
            <v>5960</v>
          </cell>
          <cell r="B3668">
            <v>2</v>
          </cell>
          <cell r="C3668" t="str">
            <v>MDC-FC-11638</v>
          </cell>
          <cell r="D3668">
            <v>5960</v>
          </cell>
          <cell r="E3668" t="str">
            <v>MDC-FC</v>
          </cell>
          <cell r="F3668" t="str">
            <v>11638</v>
          </cell>
          <cell r="G3668" t="str">
            <v>RITE</v>
          </cell>
          <cell r="H3668" t="str">
            <v>1000018371</v>
          </cell>
        </row>
        <row r="3669">
          <cell r="A3669">
            <v>5959</v>
          </cell>
          <cell r="B3669">
            <v>2</v>
          </cell>
          <cell r="C3669" t="str">
            <v>MDC-FC-11639</v>
          </cell>
          <cell r="D3669">
            <v>5959</v>
          </cell>
          <cell r="E3669" t="str">
            <v>MDC-FC</v>
          </cell>
          <cell r="F3669" t="str">
            <v>11639</v>
          </cell>
          <cell r="G3669" t="str">
            <v>On Location</v>
          </cell>
          <cell r="H3669" t="str">
            <v>1000018375</v>
          </cell>
          <cell r="N3669" t="str">
            <v>4501096330</v>
          </cell>
          <cell r="O3669" t="str">
            <v>1</v>
          </cell>
        </row>
        <row r="3670">
          <cell r="A3670">
            <v>5961</v>
          </cell>
          <cell r="B3670">
            <v>2</v>
          </cell>
          <cell r="C3670" t="str">
            <v>MDC-FC-11640</v>
          </cell>
          <cell r="D3670">
            <v>5961</v>
          </cell>
          <cell r="E3670" t="str">
            <v>MDC-FC</v>
          </cell>
          <cell r="F3670" t="str">
            <v>11640</v>
          </cell>
          <cell r="G3670" t="str">
            <v>On Location</v>
          </cell>
          <cell r="H3670" t="str">
            <v>1000018376</v>
          </cell>
          <cell r="N3670" t="str">
            <v>4501096330</v>
          </cell>
          <cell r="O3670" t="str">
            <v>2</v>
          </cell>
        </row>
        <row r="3671">
          <cell r="A3671">
            <v>6071</v>
          </cell>
          <cell r="B3671">
            <v>2</v>
          </cell>
          <cell r="C3671" t="str">
            <v>MDC-FC-11676</v>
          </cell>
          <cell r="D3671">
            <v>6071</v>
          </cell>
          <cell r="E3671" t="str">
            <v>MDC-FC</v>
          </cell>
          <cell r="F3671" t="str">
            <v>11676</v>
          </cell>
          <cell r="G3671" t="str">
            <v>RITE</v>
          </cell>
          <cell r="H3671" t="str">
            <v>1000018524</v>
          </cell>
          <cell r="N3671" t="str">
            <v>4501120546</v>
          </cell>
          <cell r="O3671" t="str">
            <v>1</v>
          </cell>
        </row>
        <row r="3672">
          <cell r="A3672">
            <v>6072</v>
          </cell>
          <cell r="B3672">
            <v>2</v>
          </cell>
          <cell r="C3672" t="str">
            <v>MDC-FC-11701</v>
          </cell>
          <cell r="D3672">
            <v>6072</v>
          </cell>
          <cell r="E3672" t="str">
            <v>MDC-FC</v>
          </cell>
          <cell r="F3672" t="str">
            <v>11701</v>
          </cell>
          <cell r="G3672" t="str">
            <v>RITE</v>
          </cell>
          <cell r="H3672" t="str">
            <v>1000018525</v>
          </cell>
          <cell r="N3672" t="str">
            <v>4501120546</v>
          </cell>
          <cell r="O3672" t="str">
            <v>2</v>
          </cell>
        </row>
        <row r="3673">
          <cell r="A3673">
            <v>5530</v>
          </cell>
          <cell r="B3673">
            <v>2</v>
          </cell>
          <cell r="C3673" t="str">
            <v>MDC-FC-19630</v>
          </cell>
          <cell r="D3673">
            <v>5530</v>
          </cell>
          <cell r="E3673" t="str">
            <v>MDC-FC</v>
          </cell>
          <cell r="F3673" t="str">
            <v>19630</v>
          </cell>
          <cell r="G3673" t="str">
            <v>RITE</v>
          </cell>
          <cell r="H3673" t="str">
            <v>1000018010</v>
          </cell>
        </row>
        <row r="3674">
          <cell r="A3674">
            <v>4775</v>
          </cell>
          <cell r="B3674">
            <v>2</v>
          </cell>
          <cell r="C3674" t="str">
            <v>MDC-FC-19731</v>
          </cell>
          <cell r="D3674">
            <v>4775</v>
          </cell>
          <cell r="E3674" t="str">
            <v>MDC-FC</v>
          </cell>
          <cell r="F3674" t="str">
            <v>19731</v>
          </cell>
          <cell r="G3674" t="str">
            <v>RITE</v>
          </cell>
          <cell r="H3674" t="str">
            <v>1000017670</v>
          </cell>
          <cell r="N3674" t="str">
            <v>4500992389</v>
          </cell>
          <cell r="O3674" t="str">
            <v>1</v>
          </cell>
        </row>
        <row r="3675">
          <cell r="A3675">
            <v>5403</v>
          </cell>
          <cell r="B3675">
            <v>2</v>
          </cell>
          <cell r="C3675" t="str">
            <v>MDC-FC-19736</v>
          </cell>
          <cell r="D3675">
            <v>5403</v>
          </cell>
          <cell r="E3675" t="str">
            <v>MDC-FC</v>
          </cell>
          <cell r="F3675" t="str">
            <v>19736</v>
          </cell>
          <cell r="G3675" t="str">
            <v>RITE</v>
          </cell>
          <cell r="H3675" t="str">
            <v>1000017952</v>
          </cell>
        </row>
        <row r="3676">
          <cell r="A3676">
            <v>4081</v>
          </cell>
          <cell r="B3676">
            <v>2</v>
          </cell>
          <cell r="C3676" t="str">
            <v>MDC-FC-19771</v>
          </cell>
          <cell r="D3676">
            <v>4081</v>
          </cell>
          <cell r="E3676" t="str">
            <v>MDC-FC</v>
          </cell>
          <cell r="F3676" t="str">
            <v>19771</v>
          </cell>
          <cell r="G3676" t="str">
            <v>RITE</v>
          </cell>
          <cell r="H3676" t="str">
            <v>1000017948</v>
          </cell>
        </row>
        <row r="3677">
          <cell r="A3677">
            <v>1466</v>
          </cell>
          <cell r="B3677">
            <v>2</v>
          </cell>
          <cell r="C3677" t="str">
            <v>MDC-FC-19772</v>
          </cell>
          <cell r="D3677">
            <v>1466</v>
          </cell>
          <cell r="E3677" t="str">
            <v>MDC-FC</v>
          </cell>
          <cell r="F3677" t="str">
            <v>19772</v>
          </cell>
          <cell r="G3677" t="str">
            <v>On Location</v>
          </cell>
          <cell r="H3677" t="str">
            <v>1000017316</v>
          </cell>
        </row>
        <row r="3678">
          <cell r="A3678">
            <v>4082</v>
          </cell>
          <cell r="B3678">
            <v>2</v>
          </cell>
          <cell r="C3678" t="str">
            <v>MDC-FC-19773</v>
          </cell>
          <cell r="D3678">
            <v>4082</v>
          </cell>
          <cell r="E3678" t="str">
            <v>MDC-FC</v>
          </cell>
          <cell r="F3678" t="str">
            <v>19773</v>
          </cell>
          <cell r="G3678" t="str">
            <v>On Location</v>
          </cell>
          <cell r="H3678" t="str">
            <v>1000017949</v>
          </cell>
        </row>
        <row r="3679">
          <cell r="A3679">
            <v>4854</v>
          </cell>
          <cell r="B3679">
            <v>2</v>
          </cell>
          <cell r="C3679" t="str">
            <v>MDC-FC-19839</v>
          </cell>
          <cell r="D3679">
            <v>4854</v>
          </cell>
          <cell r="E3679" t="str">
            <v>MDC-FC</v>
          </cell>
          <cell r="F3679" t="str">
            <v>19839</v>
          </cell>
          <cell r="G3679" t="str">
            <v>RITE</v>
          </cell>
          <cell r="H3679" t="str">
            <v>1000017692</v>
          </cell>
          <cell r="N3679" t="str">
            <v>4500992389</v>
          </cell>
          <cell r="O3679" t="str">
            <v>2</v>
          </cell>
        </row>
        <row r="3680">
          <cell r="A3680">
            <v>1595</v>
          </cell>
          <cell r="B3680">
            <v>2</v>
          </cell>
          <cell r="C3680" t="str">
            <v>MDC-FC-23343</v>
          </cell>
          <cell r="D3680">
            <v>1595</v>
          </cell>
          <cell r="E3680" t="str">
            <v>MDC-FC</v>
          </cell>
          <cell r="F3680" t="str">
            <v>23343</v>
          </cell>
          <cell r="G3680" t="str">
            <v>RITE</v>
          </cell>
          <cell r="H3680" t="str">
            <v>1000017179</v>
          </cell>
          <cell r="N3680" t="str">
            <v>4500869449</v>
          </cell>
          <cell r="O3680" t="str">
            <v>2</v>
          </cell>
        </row>
        <row r="3681">
          <cell r="A3681">
            <v>1602</v>
          </cell>
          <cell r="B3681">
            <v>2</v>
          </cell>
          <cell r="C3681" t="str">
            <v>MDC-FC-23541</v>
          </cell>
          <cell r="D3681">
            <v>1602</v>
          </cell>
          <cell r="E3681" t="str">
            <v>MDC-FC</v>
          </cell>
          <cell r="F3681" t="str">
            <v>23541</v>
          </cell>
          <cell r="G3681" t="str">
            <v>RITE</v>
          </cell>
          <cell r="H3681" t="str">
            <v>1000017178</v>
          </cell>
          <cell r="N3681" t="str">
            <v>4500869449</v>
          </cell>
          <cell r="O3681" t="str">
            <v>1</v>
          </cell>
        </row>
        <row r="3682">
          <cell r="A3682">
            <v>1603</v>
          </cell>
          <cell r="B3682">
            <v>2</v>
          </cell>
          <cell r="C3682" t="str">
            <v>MDC-FC-23542</v>
          </cell>
          <cell r="D3682">
            <v>1603</v>
          </cell>
          <cell r="E3682" t="str">
            <v>MDC-FC</v>
          </cell>
          <cell r="F3682" t="str">
            <v>23542</v>
          </cell>
          <cell r="G3682" t="str">
            <v>RITE</v>
          </cell>
          <cell r="H3682" t="str">
            <v>1000017947</v>
          </cell>
        </row>
        <row r="3683">
          <cell r="A3683">
            <v>2538</v>
          </cell>
          <cell r="B3683">
            <v>2</v>
          </cell>
          <cell r="C3683" t="str">
            <v>MDC-FC-24698</v>
          </cell>
          <cell r="D3683">
            <v>2538</v>
          </cell>
          <cell r="E3683" t="str">
            <v>MDC-FC</v>
          </cell>
          <cell r="F3683" t="str">
            <v>24698</v>
          </cell>
          <cell r="G3683" t="str">
            <v>RITE</v>
          </cell>
          <cell r="H3683" t="str">
            <v>1000016129</v>
          </cell>
          <cell r="N3683" t="str">
            <v>4500611992</v>
          </cell>
          <cell r="O3683" t="str">
            <v>1</v>
          </cell>
        </row>
        <row r="3684">
          <cell r="A3684">
            <v>6479</v>
          </cell>
          <cell r="B3684">
            <v>2</v>
          </cell>
          <cell r="C3684" t="str">
            <v>MDC-FC-398</v>
          </cell>
          <cell r="D3684">
            <v>6479</v>
          </cell>
          <cell r="E3684" t="str">
            <v>MDC-FC</v>
          </cell>
          <cell r="F3684" t="str">
            <v>398</v>
          </cell>
          <cell r="G3684" t="str">
            <v>RITE</v>
          </cell>
          <cell r="I3684" t="e">
            <v>#N/A</v>
          </cell>
        </row>
        <row r="3685">
          <cell r="A3685">
            <v>872</v>
          </cell>
          <cell r="B3685">
            <v>2</v>
          </cell>
          <cell r="C3685" t="str">
            <v>MDC-FC-40</v>
          </cell>
          <cell r="D3685">
            <v>872</v>
          </cell>
          <cell r="E3685" t="str">
            <v>MDC-FC</v>
          </cell>
          <cell r="F3685" t="str">
            <v>040</v>
          </cell>
          <cell r="G3685" t="str">
            <v>On Location</v>
          </cell>
          <cell r="H3685" t="str">
            <v>1000013707</v>
          </cell>
          <cell r="N3685" t="str">
            <v>4500140068</v>
          </cell>
          <cell r="O3685" t="str">
            <v>6</v>
          </cell>
        </row>
        <row r="3686">
          <cell r="A3686">
            <v>880</v>
          </cell>
          <cell r="B3686">
            <v>2</v>
          </cell>
          <cell r="C3686" t="str">
            <v>MDC-FC-41</v>
          </cell>
          <cell r="D3686">
            <v>880</v>
          </cell>
          <cell r="E3686" t="str">
            <v>MDC-FC</v>
          </cell>
          <cell r="F3686" t="str">
            <v>041</v>
          </cell>
          <cell r="G3686" t="str">
            <v>RITE</v>
          </cell>
          <cell r="H3686" t="str">
            <v>1000014534</v>
          </cell>
          <cell r="N3686" t="str">
            <v>4500285429</v>
          </cell>
          <cell r="O3686" t="str">
            <v>1</v>
          </cell>
        </row>
        <row r="3687">
          <cell r="A3687">
            <v>911</v>
          </cell>
          <cell r="B3687">
            <v>2</v>
          </cell>
          <cell r="C3687" t="str">
            <v>MDC-FC-43</v>
          </cell>
          <cell r="D3687">
            <v>911</v>
          </cell>
          <cell r="E3687" t="str">
            <v>MDC-FC</v>
          </cell>
          <cell r="F3687" t="str">
            <v>043</v>
          </cell>
          <cell r="G3687" t="str">
            <v>On Location</v>
          </cell>
          <cell r="H3687" t="str">
            <v>1000013978</v>
          </cell>
          <cell r="N3687" t="str">
            <v>4500198558</v>
          </cell>
          <cell r="O3687" t="str">
            <v>2</v>
          </cell>
        </row>
        <row r="3688">
          <cell r="A3688">
            <v>971</v>
          </cell>
          <cell r="B3688">
            <v>2</v>
          </cell>
          <cell r="C3688" t="str">
            <v>MDC-FC-52</v>
          </cell>
          <cell r="D3688">
            <v>971</v>
          </cell>
          <cell r="E3688" t="str">
            <v>MDC-FC</v>
          </cell>
          <cell r="F3688" t="str">
            <v>052</v>
          </cell>
          <cell r="G3688" t="str">
            <v>RITE</v>
          </cell>
          <cell r="H3688" t="str">
            <v>1000015396</v>
          </cell>
          <cell r="N3688" t="str">
            <v>4500495205</v>
          </cell>
          <cell r="O3688" t="str">
            <v>1</v>
          </cell>
        </row>
        <row r="3689">
          <cell r="A3689">
            <v>6478</v>
          </cell>
          <cell r="B3689">
            <v>2</v>
          </cell>
          <cell r="C3689" t="str">
            <v>MDC-FC-698</v>
          </cell>
          <cell r="D3689">
            <v>6478</v>
          </cell>
          <cell r="E3689" t="str">
            <v>MDC-FC</v>
          </cell>
          <cell r="F3689" t="str">
            <v>698</v>
          </cell>
          <cell r="G3689" t="str">
            <v>On Location</v>
          </cell>
          <cell r="I3689" t="e">
            <v>#N/A</v>
          </cell>
        </row>
        <row r="3690">
          <cell r="A3690">
            <v>690</v>
          </cell>
          <cell r="B3690">
            <v>2</v>
          </cell>
          <cell r="C3690" t="str">
            <v>MDC-FD-024</v>
          </cell>
          <cell r="D3690">
            <v>690</v>
          </cell>
          <cell r="E3690" t="str">
            <v>MDC-FD</v>
          </cell>
          <cell r="F3690" t="str">
            <v>024</v>
          </cell>
          <cell r="G3690" t="str">
            <v>RITE</v>
          </cell>
          <cell r="I3690" t="e">
            <v>#N/A</v>
          </cell>
        </row>
        <row r="3691">
          <cell r="A3691">
            <v>6326</v>
          </cell>
          <cell r="B3691">
            <v>2</v>
          </cell>
          <cell r="C3691" t="str">
            <v>MDC-FF-11642</v>
          </cell>
          <cell r="D3691">
            <v>6326</v>
          </cell>
          <cell r="E3691" t="str">
            <v>MDC-FF</v>
          </cell>
          <cell r="F3691" t="str">
            <v>11642</v>
          </cell>
          <cell r="G3691" t="str">
            <v>RITE</v>
          </cell>
          <cell r="I3691" t="e">
            <v>#N/A</v>
          </cell>
          <cell r="J3691" t="str">
            <v>Rename MDC-GB</v>
          </cell>
        </row>
        <row r="3692">
          <cell r="A3692">
            <v>6308</v>
          </cell>
          <cell r="B3692">
            <v>2</v>
          </cell>
          <cell r="C3692" t="str">
            <v>MDC-FF-11643</v>
          </cell>
          <cell r="D3692">
            <v>6308</v>
          </cell>
          <cell r="E3692" t="str">
            <v>MDC-FF</v>
          </cell>
          <cell r="F3692" t="str">
            <v>11643</v>
          </cell>
          <cell r="G3692" t="str">
            <v>RITE</v>
          </cell>
          <cell r="I3692" t="e">
            <v>#N/A</v>
          </cell>
          <cell r="J3692" t="str">
            <v>Rename MDC-GB</v>
          </cell>
        </row>
        <row r="3693">
          <cell r="A3693">
            <v>6309</v>
          </cell>
          <cell r="B3693">
            <v>2</v>
          </cell>
          <cell r="C3693" t="str">
            <v>MDC-FF-11644</v>
          </cell>
          <cell r="D3693">
            <v>6309</v>
          </cell>
          <cell r="E3693" t="str">
            <v>MDC-FF</v>
          </cell>
          <cell r="F3693" t="str">
            <v>11644</v>
          </cell>
          <cell r="G3693" t="str">
            <v>RITE</v>
          </cell>
          <cell r="I3693" t="e">
            <v>#N/A</v>
          </cell>
          <cell r="J3693" t="str">
            <v>Rename MDC-GB</v>
          </cell>
        </row>
        <row r="3694">
          <cell r="A3694">
            <v>7054</v>
          </cell>
          <cell r="B3694">
            <v>2</v>
          </cell>
          <cell r="C3694" t="str">
            <v>MDC-HC-11773</v>
          </cell>
          <cell r="D3694">
            <v>7054</v>
          </cell>
          <cell r="E3694" t="str">
            <v>MDC-HC</v>
          </cell>
          <cell r="F3694" t="str">
            <v>11773</v>
          </cell>
          <cell r="G3694" t="str">
            <v>RITE</v>
          </cell>
          <cell r="I3694" t="e">
            <v>#N/A</v>
          </cell>
          <cell r="N3694" t="str">
            <v>4501140230</v>
          </cell>
          <cell r="O3694" t="str">
            <v>19</v>
          </cell>
        </row>
        <row r="3695">
          <cell r="A3695">
            <v>5209</v>
          </cell>
          <cell r="B3695">
            <v>2</v>
          </cell>
          <cell r="C3695" t="str">
            <v>MDI-BA-155</v>
          </cell>
          <cell r="D3695">
            <v>5209</v>
          </cell>
          <cell r="E3695" t="str">
            <v>MDI-BA</v>
          </cell>
          <cell r="F3695" t="str">
            <v>155</v>
          </cell>
          <cell r="G3695" t="str">
            <v>JUNKED</v>
          </cell>
        </row>
        <row r="3696">
          <cell r="A3696">
            <v>5322</v>
          </cell>
          <cell r="B3696">
            <v>2</v>
          </cell>
          <cell r="C3696" t="str">
            <v>MDI-BA-382</v>
          </cell>
          <cell r="D3696">
            <v>5322</v>
          </cell>
          <cell r="E3696" t="str">
            <v>MDI-BA</v>
          </cell>
          <cell r="F3696" t="str">
            <v>382</v>
          </cell>
          <cell r="G3696" t="str">
            <v>JUNKED</v>
          </cell>
        </row>
        <row r="3697">
          <cell r="A3697">
            <v>5375</v>
          </cell>
          <cell r="B3697">
            <v>2</v>
          </cell>
          <cell r="C3697" t="str">
            <v>MDI-BA-636</v>
          </cell>
          <cell r="D3697">
            <v>5375</v>
          </cell>
          <cell r="E3697" t="str">
            <v>MDI-BA</v>
          </cell>
          <cell r="F3697" t="str">
            <v>636</v>
          </cell>
          <cell r="G3697" t="str">
            <v>On Location</v>
          </cell>
        </row>
        <row r="3698">
          <cell r="A3698">
            <v>5104</v>
          </cell>
          <cell r="B3698">
            <v>2</v>
          </cell>
          <cell r="C3698" t="str">
            <v>MDI-BC-045</v>
          </cell>
          <cell r="D3698">
            <v>5104</v>
          </cell>
          <cell r="E3698" t="str">
            <v>MDI-BC</v>
          </cell>
          <cell r="F3698" t="str">
            <v>045</v>
          </cell>
          <cell r="G3698" t="str">
            <v>RITE</v>
          </cell>
        </row>
        <row r="3699">
          <cell r="A3699">
            <v>5043</v>
          </cell>
          <cell r="B3699">
            <v>2</v>
          </cell>
          <cell r="C3699" t="str">
            <v>MDI-BC-113</v>
          </cell>
          <cell r="D3699">
            <v>5043</v>
          </cell>
          <cell r="E3699" t="str">
            <v>MDI-BC</v>
          </cell>
          <cell r="F3699" t="str">
            <v>113</v>
          </cell>
          <cell r="G3699" t="str">
            <v>Lost in Hole</v>
          </cell>
        </row>
        <row r="3700">
          <cell r="A3700">
            <v>4906</v>
          </cell>
          <cell r="B3700">
            <v>2</v>
          </cell>
          <cell r="C3700" t="str">
            <v>MDI-BC-143</v>
          </cell>
          <cell r="D3700">
            <v>4906</v>
          </cell>
          <cell r="E3700" t="str">
            <v>MDI-BC</v>
          </cell>
          <cell r="F3700" t="str">
            <v>143</v>
          </cell>
          <cell r="G3700" t="str">
            <v>RITE</v>
          </cell>
        </row>
        <row r="3701">
          <cell r="A3701">
            <v>5279</v>
          </cell>
          <cell r="B3701">
            <v>2</v>
          </cell>
          <cell r="C3701" t="str">
            <v>MDI-BC-155</v>
          </cell>
          <cell r="D3701">
            <v>5279</v>
          </cell>
          <cell r="E3701" t="str">
            <v>MDI-BC</v>
          </cell>
          <cell r="F3701" t="str">
            <v>155</v>
          </cell>
          <cell r="G3701" t="str">
            <v>On Location</v>
          </cell>
        </row>
        <row r="3702">
          <cell r="A3702">
            <v>5130</v>
          </cell>
          <cell r="B3702">
            <v>2</v>
          </cell>
          <cell r="C3702" t="str">
            <v>MDI-BC-175</v>
          </cell>
          <cell r="D3702">
            <v>5130</v>
          </cell>
          <cell r="E3702" t="str">
            <v>MDI-BC</v>
          </cell>
          <cell r="F3702" t="str">
            <v>175</v>
          </cell>
          <cell r="G3702" t="str">
            <v>On Location</v>
          </cell>
        </row>
        <row r="3703">
          <cell r="A3703">
            <v>5032</v>
          </cell>
          <cell r="B3703">
            <v>2</v>
          </cell>
          <cell r="C3703" t="str">
            <v>MDI-BC-182</v>
          </cell>
          <cell r="D3703">
            <v>5032</v>
          </cell>
          <cell r="E3703" t="str">
            <v>MDI-BC</v>
          </cell>
          <cell r="F3703" t="str">
            <v>182</v>
          </cell>
          <cell r="G3703" t="str">
            <v>Lost in Hole</v>
          </cell>
        </row>
        <row r="3704">
          <cell r="A3704">
            <v>4891</v>
          </cell>
          <cell r="B3704">
            <v>2</v>
          </cell>
          <cell r="C3704" t="str">
            <v>MDI-BC-196</v>
          </cell>
          <cell r="D3704">
            <v>4891</v>
          </cell>
          <cell r="E3704" t="str">
            <v>MDI-BC</v>
          </cell>
          <cell r="F3704" t="str">
            <v>196</v>
          </cell>
          <cell r="G3704" t="str">
            <v>On Location</v>
          </cell>
        </row>
        <row r="3705">
          <cell r="A3705">
            <v>5046</v>
          </cell>
          <cell r="B3705">
            <v>2</v>
          </cell>
          <cell r="C3705" t="str">
            <v>MDI-BC-199</v>
          </cell>
          <cell r="D3705">
            <v>5046</v>
          </cell>
          <cell r="E3705" t="str">
            <v>MDI-BC</v>
          </cell>
          <cell r="F3705" t="str">
            <v>199</v>
          </cell>
          <cell r="G3705" t="str">
            <v>On Location</v>
          </cell>
        </row>
        <row r="3706">
          <cell r="A3706">
            <v>4888</v>
          </cell>
          <cell r="B3706">
            <v>2</v>
          </cell>
          <cell r="C3706" t="str">
            <v>MDI-BC-200</v>
          </cell>
          <cell r="D3706">
            <v>4888</v>
          </cell>
          <cell r="E3706" t="str">
            <v>MDI-BC</v>
          </cell>
          <cell r="F3706" t="str">
            <v>200</v>
          </cell>
          <cell r="G3706" t="str">
            <v>RITE</v>
          </cell>
        </row>
        <row r="3707">
          <cell r="A3707">
            <v>4882</v>
          </cell>
          <cell r="B3707">
            <v>2</v>
          </cell>
          <cell r="C3707" t="str">
            <v>MDI-BC-214</v>
          </cell>
          <cell r="D3707">
            <v>4882</v>
          </cell>
          <cell r="E3707" t="str">
            <v>MDI-BC</v>
          </cell>
          <cell r="F3707" t="str">
            <v>214</v>
          </cell>
          <cell r="G3707" t="str">
            <v>On Location</v>
          </cell>
        </row>
        <row r="3708">
          <cell r="A3708">
            <v>5008</v>
          </cell>
          <cell r="B3708">
            <v>2</v>
          </cell>
          <cell r="C3708" t="str">
            <v>MDI-BC-236</v>
          </cell>
          <cell r="D3708">
            <v>5008</v>
          </cell>
          <cell r="E3708" t="str">
            <v>MDI-BC</v>
          </cell>
          <cell r="F3708" t="str">
            <v>236</v>
          </cell>
          <cell r="G3708" t="str">
            <v>On Location</v>
          </cell>
        </row>
        <row r="3709">
          <cell r="A3709">
            <v>4818</v>
          </cell>
          <cell r="B3709">
            <v>2</v>
          </cell>
          <cell r="C3709" t="str">
            <v>MDI-BC-265</v>
          </cell>
          <cell r="D3709">
            <v>4818</v>
          </cell>
          <cell r="E3709" t="str">
            <v>MDI-BC</v>
          </cell>
          <cell r="F3709" t="str">
            <v>265</v>
          </cell>
          <cell r="G3709" t="str">
            <v>RITE</v>
          </cell>
        </row>
        <row r="3710">
          <cell r="A3710">
            <v>4896</v>
          </cell>
          <cell r="B3710">
            <v>2</v>
          </cell>
          <cell r="C3710" t="str">
            <v>MDI-BC-267</v>
          </cell>
          <cell r="D3710">
            <v>4896</v>
          </cell>
          <cell r="E3710" t="str">
            <v>MDI-BC</v>
          </cell>
          <cell r="F3710" t="str">
            <v>267</v>
          </cell>
          <cell r="G3710" t="str">
            <v>RITE</v>
          </cell>
        </row>
        <row r="3711">
          <cell r="A3711">
            <v>5102</v>
          </cell>
          <cell r="B3711">
            <v>2</v>
          </cell>
          <cell r="C3711" t="str">
            <v>MDI-BC-279</v>
          </cell>
          <cell r="D3711">
            <v>5102</v>
          </cell>
          <cell r="E3711" t="str">
            <v>MDI-BC</v>
          </cell>
          <cell r="F3711" t="str">
            <v>279</v>
          </cell>
          <cell r="G3711" t="str">
            <v>RITE</v>
          </cell>
        </row>
        <row r="3712">
          <cell r="A3712">
            <v>4883</v>
          </cell>
          <cell r="B3712">
            <v>2</v>
          </cell>
          <cell r="C3712" t="str">
            <v>MDI-BC-280</v>
          </cell>
          <cell r="D3712">
            <v>4883</v>
          </cell>
          <cell r="E3712" t="str">
            <v>MDI-BC</v>
          </cell>
          <cell r="F3712" t="str">
            <v>280</v>
          </cell>
          <cell r="G3712" t="str">
            <v>Lost in Hole</v>
          </cell>
        </row>
        <row r="3713">
          <cell r="A3713">
            <v>5054</v>
          </cell>
          <cell r="B3713">
            <v>2</v>
          </cell>
          <cell r="C3713" t="str">
            <v>MDI-BC-298</v>
          </cell>
          <cell r="D3713">
            <v>5054</v>
          </cell>
          <cell r="E3713" t="str">
            <v>MDI-BC</v>
          </cell>
          <cell r="F3713" t="str">
            <v>298</v>
          </cell>
          <cell r="G3713" t="str">
            <v>RITE</v>
          </cell>
        </row>
        <row r="3714">
          <cell r="A3714">
            <v>4876</v>
          </cell>
          <cell r="B3714">
            <v>2</v>
          </cell>
          <cell r="C3714" t="str">
            <v>MDI-BC-327</v>
          </cell>
          <cell r="D3714">
            <v>4876</v>
          </cell>
          <cell r="E3714" t="str">
            <v>MDI-BC</v>
          </cell>
          <cell r="F3714" t="str">
            <v>327</v>
          </cell>
          <cell r="G3714" t="str">
            <v>RITE</v>
          </cell>
        </row>
        <row r="3715">
          <cell r="A3715">
            <v>5111</v>
          </cell>
          <cell r="B3715">
            <v>2</v>
          </cell>
          <cell r="C3715" t="str">
            <v>MDI-BC-333</v>
          </cell>
          <cell r="D3715">
            <v>5111</v>
          </cell>
          <cell r="E3715" t="str">
            <v>MDI-BC</v>
          </cell>
          <cell r="F3715" t="str">
            <v>333</v>
          </cell>
          <cell r="G3715" t="str">
            <v>RITE</v>
          </cell>
        </row>
        <row r="3716">
          <cell r="A3716">
            <v>4829</v>
          </cell>
          <cell r="B3716">
            <v>2</v>
          </cell>
          <cell r="C3716" t="str">
            <v>MDI-BC-353</v>
          </cell>
          <cell r="D3716">
            <v>4829</v>
          </cell>
          <cell r="E3716" t="str">
            <v>MDI-BC</v>
          </cell>
          <cell r="F3716" t="str">
            <v>353</v>
          </cell>
          <cell r="G3716" t="str">
            <v>RITE</v>
          </cell>
        </row>
        <row r="3717">
          <cell r="A3717">
            <v>6181</v>
          </cell>
          <cell r="B3717">
            <v>2</v>
          </cell>
          <cell r="C3717" t="str">
            <v>MDI-BC-371</v>
          </cell>
          <cell r="D3717">
            <v>6181</v>
          </cell>
          <cell r="E3717" t="str">
            <v>MDI-BC</v>
          </cell>
          <cell r="F3717" t="str">
            <v>371</v>
          </cell>
          <cell r="G3717" t="str">
            <v>RITE</v>
          </cell>
        </row>
        <row r="3718">
          <cell r="A3718">
            <v>4917</v>
          </cell>
          <cell r="B3718">
            <v>2</v>
          </cell>
          <cell r="C3718" t="str">
            <v>MDI-BC-375</v>
          </cell>
          <cell r="D3718">
            <v>4917</v>
          </cell>
          <cell r="E3718" t="str">
            <v>MDI-BC</v>
          </cell>
          <cell r="F3718" t="str">
            <v>375</v>
          </cell>
          <cell r="G3718" t="str">
            <v>RITE</v>
          </cell>
        </row>
        <row r="3719">
          <cell r="A3719">
            <v>4828</v>
          </cell>
          <cell r="B3719">
            <v>2</v>
          </cell>
          <cell r="C3719" t="str">
            <v>MDI-BC-382</v>
          </cell>
          <cell r="D3719">
            <v>4828</v>
          </cell>
          <cell r="E3719" t="str">
            <v>MDI-BC</v>
          </cell>
          <cell r="F3719" t="str">
            <v>382</v>
          </cell>
          <cell r="G3719" t="str">
            <v>Lost in Hole</v>
          </cell>
        </row>
        <row r="3720">
          <cell r="A3720">
            <v>5112</v>
          </cell>
          <cell r="B3720">
            <v>2</v>
          </cell>
          <cell r="C3720" t="str">
            <v>MDI-BC-406</v>
          </cell>
          <cell r="D3720">
            <v>5112</v>
          </cell>
          <cell r="E3720" t="str">
            <v>MDI-BC</v>
          </cell>
          <cell r="F3720" t="str">
            <v>406</v>
          </cell>
          <cell r="G3720" t="str">
            <v>On Location</v>
          </cell>
        </row>
        <row r="3721">
          <cell r="A3721">
            <v>4843</v>
          </cell>
          <cell r="B3721">
            <v>2</v>
          </cell>
          <cell r="C3721" t="str">
            <v>MDI-BC-410</v>
          </cell>
          <cell r="D3721">
            <v>4843</v>
          </cell>
          <cell r="E3721" t="str">
            <v>MDI-BC</v>
          </cell>
          <cell r="F3721" t="str">
            <v>410</v>
          </cell>
          <cell r="G3721" t="str">
            <v>On Location</v>
          </cell>
        </row>
        <row r="3722">
          <cell r="A3722">
            <v>5101</v>
          </cell>
          <cell r="B3722">
            <v>2</v>
          </cell>
          <cell r="C3722" t="str">
            <v>MDI-BC-412</v>
          </cell>
          <cell r="D3722">
            <v>5101</v>
          </cell>
          <cell r="E3722" t="str">
            <v>MDI-BC</v>
          </cell>
          <cell r="F3722" t="str">
            <v>412</v>
          </cell>
          <cell r="G3722" t="str">
            <v>On Location</v>
          </cell>
        </row>
        <row r="3723">
          <cell r="A3723">
            <v>4890</v>
          </cell>
          <cell r="B3723">
            <v>2</v>
          </cell>
          <cell r="C3723" t="str">
            <v>MDI-BC-429</v>
          </cell>
          <cell r="D3723">
            <v>4890</v>
          </cell>
          <cell r="E3723" t="str">
            <v>MDI-BC</v>
          </cell>
          <cell r="F3723" t="str">
            <v>429</v>
          </cell>
          <cell r="G3723" t="str">
            <v>RITE</v>
          </cell>
        </row>
        <row r="3724">
          <cell r="A3724">
            <v>4980</v>
          </cell>
          <cell r="B3724">
            <v>2</v>
          </cell>
          <cell r="C3724" t="str">
            <v>MDI-BC-434</v>
          </cell>
          <cell r="D3724">
            <v>4980</v>
          </cell>
          <cell r="E3724" t="str">
            <v>MDI-BC</v>
          </cell>
          <cell r="F3724" t="str">
            <v>434</v>
          </cell>
          <cell r="G3724" t="str">
            <v>On Location</v>
          </cell>
        </row>
        <row r="3725">
          <cell r="A3725">
            <v>5178</v>
          </cell>
          <cell r="B3725">
            <v>2</v>
          </cell>
          <cell r="C3725" t="str">
            <v>MDI-BC-438</v>
          </cell>
          <cell r="D3725">
            <v>5178</v>
          </cell>
          <cell r="E3725" t="str">
            <v>MDI-BC</v>
          </cell>
          <cell r="F3725" t="str">
            <v>438</v>
          </cell>
          <cell r="G3725" t="str">
            <v>RITE</v>
          </cell>
        </row>
        <row r="3726">
          <cell r="A3726">
            <v>4744</v>
          </cell>
          <cell r="B3726">
            <v>2</v>
          </cell>
          <cell r="C3726" t="str">
            <v>MDI-BC-444</v>
          </cell>
          <cell r="D3726">
            <v>4744</v>
          </cell>
          <cell r="E3726" t="str">
            <v>MDI-BC</v>
          </cell>
          <cell r="F3726" t="str">
            <v>444</v>
          </cell>
          <cell r="G3726" t="str">
            <v>On Location</v>
          </cell>
        </row>
        <row r="3727">
          <cell r="A3727">
            <v>5033</v>
          </cell>
          <cell r="B3727">
            <v>2</v>
          </cell>
          <cell r="C3727" t="str">
            <v>MDI-BC-451</v>
          </cell>
          <cell r="D3727">
            <v>5033</v>
          </cell>
          <cell r="E3727" t="str">
            <v>MDI-BC</v>
          </cell>
          <cell r="F3727" t="str">
            <v>451</v>
          </cell>
          <cell r="G3727" t="str">
            <v>On Location</v>
          </cell>
        </row>
        <row r="3728">
          <cell r="A3728">
            <v>5053</v>
          </cell>
          <cell r="B3728">
            <v>2</v>
          </cell>
          <cell r="C3728" t="str">
            <v>MDI-BC-460</v>
          </cell>
          <cell r="D3728">
            <v>5053</v>
          </cell>
          <cell r="E3728" t="str">
            <v>MDI-BC</v>
          </cell>
          <cell r="F3728" t="str">
            <v>460</v>
          </cell>
          <cell r="G3728" t="str">
            <v>On Location</v>
          </cell>
        </row>
        <row r="3729">
          <cell r="A3729">
            <v>4913</v>
          </cell>
          <cell r="B3729">
            <v>2</v>
          </cell>
          <cell r="C3729" t="str">
            <v>MDI-BC-473</v>
          </cell>
          <cell r="D3729">
            <v>4913</v>
          </cell>
          <cell r="E3729" t="str">
            <v>MDI-BC</v>
          </cell>
          <cell r="F3729" t="str">
            <v>473</v>
          </cell>
          <cell r="G3729" t="str">
            <v>On Location</v>
          </cell>
        </row>
        <row r="3730">
          <cell r="A3730">
            <v>4733</v>
          </cell>
          <cell r="B3730">
            <v>2</v>
          </cell>
          <cell r="C3730" t="str">
            <v>MDI-BC-509</v>
          </cell>
          <cell r="D3730">
            <v>4733</v>
          </cell>
          <cell r="E3730" t="str">
            <v>MDI-BC</v>
          </cell>
          <cell r="F3730" t="str">
            <v>509</v>
          </cell>
          <cell r="G3730" t="str">
            <v>RITE</v>
          </cell>
        </row>
        <row r="3731">
          <cell r="A3731">
            <v>5061</v>
          </cell>
          <cell r="B3731">
            <v>2</v>
          </cell>
          <cell r="C3731" t="str">
            <v>MDI-BC-532</v>
          </cell>
          <cell r="D3731">
            <v>5061</v>
          </cell>
          <cell r="E3731" t="str">
            <v>MDI-BC</v>
          </cell>
          <cell r="F3731" t="str">
            <v>532</v>
          </cell>
          <cell r="G3731" t="str">
            <v>RITE</v>
          </cell>
        </row>
        <row r="3732">
          <cell r="A3732">
            <v>5107</v>
          </cell>
          <cell r="B3732">
            <v>2</v>
          </cell>
          <cell r="C3732" t="str">
            <v>MDI-BC-533</v>
          </cell>
          <cell r="D3732">
            <v>5107</v>
          </cell>
          <cell r="E3732" t="str">
            <v>MDI-BC</v>
          </cell>
          <cell r="F3732" t="str">
            <v>533</v>
          </cell>
          <cell r="G3732" t="str">
            <v>On Location</v>
          </cell>
        </row>
        <row r="3733">
          <cell r="A3733">
            <v>5009</v>
          </cell>
          <cell r="B3733">
            <v>2</v>
          </cell>
          <cell r="C3733" t="str">
            <v>MDI-BC-536</v>
          </cell>
          <cell r="D3733">
            <v>5009</v>
          </cell>
          <cell r="E3733" t="str">
            <v>MDI-BC</v>
          </cell>
          <cell r="F3733" t="str">
            <v>536</v>
          </cell>
          <cell r="G3733" t="str">
            <v>On Location</v>
          </cell>
        </row>
        <row r="3734">
          <cell r="A3734">
            <v>5285</v>
          </cell>
          <cell r="B3734">
            <v>2</v>
          </cell>
          <cell r="C3734" t="str">
            <v>MDI-BC-542</v>
          </cell>
          <cell r="D3734">
            <v>5285</v>
          </cell>
          <cell r="E3734" t="str">
            <v>MDI-BC</v>
          </cell>
          <cell r="F3734" t="str">
            <v>542</v>
          </cell>
          <cell r="G3734" t="str">
            <v>RITE</v>
          </cell>
        </row>
        <row r="3735">
          <cell r="A3735">
            <v>4915</v>
          </cell>
          <cell r="B3735">
            <v>2</v>
          </cell>
          <cell r="C3735" t="str">
            <v>MDI-BC-543</v>
          </cell>
          <cell r="D3735">
            <v>4915</v>
          </cell>
          <cell r="E3735" t="str">
            <v>MDI-BC</v>
          </cell>
          <cell r="F3735" t="str">
            <v>543</v>
          </cell>
          <cell r="G3735" t="str">
            <v>Lost in Hole</v>
          </cell>
        </row>
        <row r="3736">
          <cell r="A3736">
            <v>5272</v>
          </cell>
          <cell r="B3736">
            <v>2</v>
          </cell>
          <cell r="C3736" t="str">
            <v>MDI-BC-545</v>
          </cell>
          <cell r="D3736">
            <v>5272</v>
          </cell>
          <cell r="E3736" t="str">
            <v>MDI-BC</v>
          </cell>
          <cell r="F3736" t="str">
            <v>545</v>
          </cell>
          <cell r="G3736" t="str">
            <v>On Location</v>
          </cell>
        </row>
        <row r="3737">
          <cell r="A3737">
            <v>4912</v>
          </cell>
          <cell r="B3737">
            <v>2</v>
          </cell>
          <cell r="C3737" t="str">
            <v>MDI-BC-546</v>
          </cell>
          <cell r="D3737">
            <v>4912</v>
          </cell>
          <cell r="E3737" t="str">
            <v>MDI-BC</v>
          </cell>
          <cell r="F3737" t="str">
            <v>546</v>
          </cell>
          <cell r="G3737" t="str">
            <v>Lost in Hole</v>
          </cell>
        </row>
        <row r="3738">
          <cell r="A3738">
            <v>4982</v>
          </cell>
          <cell r="B3738">
            <v>2</v>
          </cell>
          <cell r="C3738" t="str">
            <v>MDI-BC-547</v>
          </cell>
          <cell r="D3738">
            <v>4982</v>
          </cell>
          <cell r="E3738" t="str">
            <v>MDI-BC</v>
          </cell>
          <cell r="F3738" t="str">
            <v>547</v>
          </cell>
          <cell r="G3738" t="str">
            <v>RITE</v>
          </cell>
        </row>
        <row r="3739">
          <cell r="A3739">
            <v>5362</v>
          </cell>
          <cell r="B3739">
            <v>2</v>
          </cell>
          <cell r="C3739" t="str">
            <v>MDI-BC-557</v>
          </cell>
          <cell r="D3739">
            <v>5362</v>
          </cell>
          <cell r="E3739" t="str">
            <v>MDI-BC</v>
          </cell>
          <cell r="F3739" t="str">
            <v>557</v>
          </cell>
          <cell r="G3739" t="str">
            <v>RITE</v>
          </cell>
        </row>
        <row r="3740">
          <cell r="A3740">
            <v>4800</v>
          </cell>
          <cell r="B3740">
            <v>2</v>
          </cell>
          <cell r="C3740" t="str">
            <v>MDI-BC-569</v>
          </cell>
          <cell r="D3740">
            <v>4800</v>
          </cell>
          <cell r="E3740" t="str">
            <v>MDI-BC</v>
          </cell>
          <cell r="F3740" t="str">
            <v>569</v>
          </cell>
          <cell r="G3740" t="str">
            <v>On Location</v>
          </cell>
        </row>
        <row r="3741">
          <cell r="A3741">
            <v>4933</v>
          </cell>
          <cell r="B3741">
            <v>2</v>
          </cell>
          <cell r="C3741" t="str">
            <v>MDI-BC-578</v>
          </cell>
          <cell r="D3741">
            <v>4933</v>
          </cell>
          <cell r="E3741" t="str">
            <v>MDI-BC</v>
          </cell>
          <cell r="F3741" t="str">
            <v>578</v>
          </cell>
          <cell r="G3741" t="str">
            <v>RITE</v>
          </cell>
        </row>
        <row r="3742">
          <cell r="A3742">
            <v>4847</v>
          </cell>
          <cell r="B3742">
            <v>2</v>
          </cell>
          <cell r="C3742" t="str">
            <v>MDI-BC-581</v>
          </cell>
          <cell r="D3742">
            <v>4847</v>
          </cell>
          <cell r="E3742" t="str">
            <v>MDI-BC</v>
          </cell>
          <cell r="F3742" t="str">
            <v>581</v>
          </cell>
          <cell r="G3742" t="str">
            <v>On Location</v>
          </cell>
        </row>
        <row r="3743">
          <cell r="A3743">
            <v>4937</v>
          </cell>
          <cell r="B3743">
            <v>2</v>
          </cell>
          <cell r="C3743" t="str">
            <v>MDI-BC-598</v>
          </cell>
          <cell r="D3743">
            <v>4937</v>
          </cell>
          <cell r="E3743" t="str">
            <v>MDI-BC</v>
          </cell>
          <cell r="F3743" t="str">
            <v>598</v>
          </cell>
          <cell r="G3743" t="str">
            <v>Lost in Hole</v>
          </cell>
        </row>
        <row r="3744">
          <cell r="A3744">
            <v>5042</v>
          </cell>
          <cell r="B3744">
            <v>2</v>
          </cell>
          <cell r="C3744" t="str">
            <v>MDI-BC-618</v>
          </cell>
          <cell r="D3744">
            <v>5042</v>
          </cell>
          <cell r="E3744" t="str">
            <v>MDI-BC</v>
          </cell>
          <cell r="F3744" t="str">
            <v>618</v>
          </cell>
          <cell r="G3744" t="str">
            <v>Lost in Hole</v>
          </cell>
        </row>
        <row r="3745">
          <cell r="A3745">
            <v>5374</v>
          </cell>
          <cell r="B3745">
            <v>2</v>
          </cell>
          <cell r="C3745" t="str">
            <v>MDI-BC-637</v>
          </cell>
          <cell r="D3745">
            <v>5374</v>
          </cell>
          <cell r="E3745" t="str">
            <v>MDI-BC</v>
          </cell>
          <cell r="F3745" t="str">
            <v>637</v>
          </cell>
          <cell r="G3745" t="str">
            <v>RITE</v>
          </cell>
        </row>
        <row r="3746">
          <cell r="A3746">
            <v>4801</v>
          </cell>
          <cell r="B3746">
            <v>2</v>
          </cell>
          <cell r="C3746" t="str">
            <v>MDI-BC-639</v>
          </cell>
          <cell r="D3746">
            <v>4801</v>
          </cell>
          <cell r="E3746" t="str">
            <v>MDI-BC</v>
          </cell>
          <cell r="F3746" t="str">
            <v>639</v>
          </cell>
          <cell r="G3746" t="str">
            <v>On Location</v>
          </cell>
        </row>
        <row r="3747">
          <cell r="A3747">
            <v>5045</v>
          </cell>
          <cell r="B3747">
            <v>2</v>
          </cell>
          <cell r="C3747" t="str">
            <v>MDI-BC-674</v>
          </cell>
          <cell r="D3747">
            <v>5045</v>
          </cell>
          <cell r="E3747" t="str">
            <v>MDI-BC</v>
          </cell>
          <cell r="F3747" t="str">
            <v>674</v>
          </cell>
          <cell r="G3747" t="str">
            <v>RITE</v>
          </cell>
        </row>
        <row r="3748">
          <cell r="A3748">
            <v>4889</v>
          </cell>
          <cell r="B3748">
            <v>2</v>
          </cell>
          <cell r="C3748" t="str">
            <v>MDI-BC-687</v>
          </cell>
          <cell r="D3748">
            <v>4889</v>
          </cell>
          <cell r="E3748" t="str">
            <v>MDI-BC</v>
          </cell>
          <cell r="F3748" t="str">
            <v>687</v>
          </cell>
          <cell r="G3748" t="str">
            <v>On Location</v>
          </cell>
        </row>
        <row r="3749">
          <cell r="A3749">
            <v>5078</v>
          </cell>
          <cell r="B3749">
            <v>2</v>
          </cell>
          <cell r="C3749" t="str">
            <v>MDI-BC-694</v>
          </cell>
          <cell r="D3749">
            <v>5078</v>
          </cell>
          <cell r="E3749" t="str">
            <v>MDI-BC</v>
          </cell>
          <cell r="F3749" t="str">
            <v>694</v>
          </cell>
          <cell r="G3749" t="str">
            <v>On Location</v>
          </cell>
        </row>
        <row r="3750">
          <cell r="A3750">
            <v>5103</v>
          </cell>
          <cell r="B3750">
            <v>2</v>
          </cell>
          <cell r="C3750" t="str">
            <v>MDI-BC-697</v>
          </cell>
          <cell r="D3750">
            <v>5103</v>
          </cell>
          <cell r="E3750" t="str">
            <v>MDI-BC</v>
          </cell>
          <cell r="F3750" t="str">
            <v>697</v>
          </cell>
          <cell r="G3750" t="str">
            <v>On Location</v>
          </cell>
        </row>
        <row r="3751">
          <cell r="A3751">
            <v>7035</v>
          </cell>
          <cell r="B3751">
            <v>2</v>
          </cell>
          <cell r="C3751" t="str">
            <v>MDI-BD-1005</v>
          </cell>
          <cell r="D3751">
            <v>7035</v>
          </cell>
          <cell r="E3751" t="str">
            <v>MDI-BD</v>
          </cell>
          <cell r="F3751" t="str">
            <v>1005</v>
          </cell>
          <cell r="G3751" t="str">
            <v>RITE</v>
          </cell>
        </row>
        <row r="3752">
          <cell r="A3752">
            <v>7036</v>
          </cell>
          <cell r="B3752">
            <v>2</v>
          </cell>
          <cell r="C3752" t="str">
            <v>MDI-BD-1006</v>
          </cell>
          <cell r="D3752">
            <v>7036</v>
          </cell>
          <cell r="E3752" t="str">
            <v>MDI-BD</v>
          </cell>
          <cell r="F3752" t="str">
            <v>1006</v>
          </cell>
          <cell r="G3752" t="str">
            <v>On Location</v>
          </cell>
        </row>
        <row r="3753">
          <cell r="A3753">
            <v>7034</v>
          </cell>
          <cell r="B3753">
            <v>2</v>
          </cell>
          <cell r="C3753" t="str">
            <v>MDI-BD-1007</v>
          </cell>
          <cell r="D3753">
            <v>7034</v>
          </cell>
          <cell r="E3753" t="str">
            <v>MDI-BD</v>
          </cell>
          <cell r="F3753" t="str">
            <v>1007</v>
          </cell>
          <cell r="G3753" t="str">
            <v>RITE</v>
          </cell>
        </row>
        <row r="3754">
          <cell r="A3754">
            <v>7043</v>
          </cell>
          <cell r="B3754">
            <v>2</v>
          </cell>
          <cell r="C3754" t="str">
            <v>MDI-BD-1010</v>
          </cell>
          <cell r="D3754">
            <v>7043</v>
          </cell>
          <cell r="E3754" t="str">
            <v>MDI-BD</v>
          </cell>
          <cell r="F3754" t="str">
            <v>1010</v>
          </cell>
          <cell r="G3754" t="str">
            <v>On Location</v>
          </cell>
        </row>
        <row r="3755">
          <cell r="A3755">
            <v>4809</v>
          </cell>
          <cell r="B3755">
            <v>2</v>
          </cell>
          <cell r="C3755" t="str">
            <v>MDI-BD-246</v>
          </cell>
          <cell r="D3755">
            <v>4809</v>
          </cell>
          <cell r="E3755" t="str">
            <v>MDI-BC</v>
          </cell>
          <cell r="F3755" t="str">
            <v>246</v>
          </cell>
          <cell r="G3755" t="str">
            <v>RITE</v>
          </cell>
          <cell r="H3755" t="str">
            <v>1000005853</v>
          </cell>
        </row>
        <row r="3756">
          <cell r="A3756">
            <v>4836</v>
          </cell>
          <cell r="B3756">
            <v>2</v>
          </cell>
          <cell r="C3756" t="str">
            <v>MDI-BD-506</v>
          </cell>
          <cell r="D3756">
            <v>4836</v>
          </cell>
          <cell r="E3756" t="str">
            <v>MDI-BC</v>
          </cell>
          <cell r="F3756" t="str">
            <v>506</v>
          </cell>
          <cell r="G3756" t="str">
            <v>RITE</v>
          </cell>
          <cell r="H3756" t="str">
            <v>1000012995</v>
          </cell>
          <cell r="N3756" t="str">
            <v>4500008184</v>
          </cell>
          <cell r="O3756" t="str">
            <v>1</v>
          </cell>
        </row>
        <row r="3757">
          <cell r="A3757">
            <v>5007</v>
          </cell>
          <cell r="B3757">
            <v>2</v>
          </cell>
          <cell r="C3757" t="str">
            <v>MDI-BD-712</v>
          </cell>
          <cell r="D3757">
            <v>5007</v>
          </cell>
          <cell r="E3757" t="str">
            <v>MDI-BD</v>
          </cell>
          <cell r="F3757" t="str">
            <v>712</v>
          </cell>
          <cell r="G3757" t="str">
            <v>On Location</v>
          </cell>
        </row>
        <row r="3758">
          <cell r="A3758">
            <v>5474</v>
          </cell>
          <cell r="B3758">
            <v>2</v>
          </cell>
          <cell r="C3758" t="str">
            <v>MDI-BD-716</v>
          </cell>
          <cell r="D3758">
            <v>5474</v>
          </cell>
          <cell r="E3758" t="str">
            <v>MDI-BD</v>
          </cell>
          <cell r="F3758" t="str">
            <v>716</v>
          </cell>
          <cell r="G3758" t="str">
            <v>RITE</v>
          </cell>
        </row>
        <row r="3759">
          <cell r="A3759">
            <v>5163</v>
          </cell>
          <cell r="B3759">
            <v>2</v>
          </cell>
          <cell r="C3759" t="str">
            <v>MDI-BD-722</v>
          </cell>
          <cell r="D3759">
            <v>5163</v>
          </cell>
          <cell r="E3759" t="str">
            <v>MDI-BD</v>
          </cell>
          <cell r="F3759" t="str">
            <v>722</v>
          </cell>
          <cell r="G3759" t="str">
            <v>RITE</v>
          </cell>
        </row>
        <row r="3760">
          <cell r="A3760">
            <v>5282</v>
          </cell>
          <cell r="B3760">
            <v>2</v>
          </cell>
          <cell r="C3760" t="str">
            <v>MDI-BD-723</v>
          </cell>
          <cell r="D3760">
            <v>5282</v>
          </cell>
          <cell r="E3760" t="str">
            <v>MDI-BD</v>
          </cell>
          <cell r="F3760" t="str">
            <v>723</v>
          </cell>
          <cell r="G3760" t="str">
            <v>Lost in Hole</v>
          </cell>
        </row>
        <row r="3761">
          <cell r="A3761">
            <v>5186</v>
          </cell>
          <cell r="B3761">
            <v>2</v>
          </cell>
          <cell r="C3761" t="str">
            <v>MDI-BD-728</v>
          </cell>
          <cell r="D3761">
            <v>5186</v>
          </cell>
          <cell r="E3761" t="str">
            <v>MDI-BD</v>
          </cell>
          <cell r="F3761" t="str">
            <v>728</v>
          </cell>
          <cell r="G3761" t="str">
            <v>On Location</v>
          </cell>
        </row>
        <row r="3762">
          <cell r="A3762">
            <v>5064</v>
          </cell>
          <cell r="B3762">
            <v>2</v>
          </cell>
          <cell r="C3762" t="str">
            <v>MDI-BD-730</v>
          </cell>
          <cell r="D3762">
            <v>5064</v>
          </cell>
          <cell r="E3762" t="str">
            <v>MDI-BD</v>
          </cell>
          <cell r="F3762" t="str">
            <v>730</v>
          </cell>
          <cell r="G3762" t="str">
            <v>RITE</v>
          </cell>
        </row>
        <row r="3763">
          <cell r="A3763">
            <v>4845</v>
          </cell>
          <cell r="B3763">
            <v>2</v>
          </cell>
          <cell r="C3763" t="str">
            <v>MDI-BD-741</v>
          </cell>
          <cell r="D3763">
            <v>4845</v>
          </cell>
          <cell r="E3763" t="str">
            <v>MDI-BD</v>
          </cell>
          <cell r="F3763" t="str">
            <v>741</v>
          </cell>
          <cell r="G3763" t="str">
            <v>Lost in Hole</v>
          </cell>
        </row>
        <row r="3764">
          <cell r="A3764">
            <v>4905</v>
          </cell>
          <cell r="B3764">
            <v>2</v>
          </cell>
          <cell r="C3764" t="str">
            <v>MDI-BD-742</v>
          </cell>
          <cell r="D3764">
            <v>4905</v>
          </cell>
          <cell r="E3764" t="str">
            <v>MDI-BD</v>
          </cell>
          <cell r="F3764" t="str">
            <v>742</v>
          </cell>
          <cell r="G3764" t="str">
            <v>On Location</v>
          </cell>
        </row>
        <row r="3765">
          <cell r="A3765">
            <v>4886</v>
          </cell>
          <cell r="B3765">
            <v>2</v>
          </cell>
          <cell r="C3765" t="str">
            <v>MDI-BD-753</v>
          </cell>
          <cell r="D3765">
            <v>4886</v>
          </cell>
          <cell r="E3765" t="str">
            <v>MDI-BD</v>
          </cell>
          <cell r="F3765" t="str">
            <v>753</v>
          </cell>
          <cell r="G3765" t="str">
            <v>On Location</v>
          </cell>
        </row>
        <row r="3766">
          <cell r="A3766">
            <v>5048</v>
          </cell>
          <cell r="B3766">
            <v>2</v>
          </cell>
          <cell r="C3766" t="str">
            <v>MDI-BD-756</v>
          </cell>
          <cell r="D3766">
            <v>5048</v>
          </cell>
          <cell r="E3766" t="str">
            <v>MDI-BD</v>
          </cell>
          <cell r="F3766" t="str">
            <v>756</v>
          </cell>
          <cell r="G3766" t="str">
            <v>RITE</v>
          </cell>
        </row>
        <row r="3767">
          <cell r="A3767">
            <v>4981</v>
          </cell>
          <cell r="B3767">
            <v>2</v>
          </cell>
          <cell r="C3767" t="str">
            <v>MDI-BD-757</v>
          </cell>
          <cell r="D3767">
            <v>4981</v>
          </cell>
          <cell r="E3767" t="str">
            <v>MDI-BD</v>
          </cell>
          <cell r="F3767" t="str">
            <v>757</v>
          </cell>
          <cell r="G3767" t="str">
            <v>RITE</v>
          </cell>
        </row>
        <row r="3768">
          <cell r="A3768">
            <v>4802</v>
          </cell>
          <cell r="B3768">
            <v>2</v>
          </cell>
          <cell r="C3768" t="str">
            <v>MDI-BD-767</v>
          </cell>
          <cell r="D3768">
            <v>4802</v>
          </cell>
          <cell r="E3768" t="str">
            <v>MDI-BD</v>
          </cell>
          <cell r="F3768" t="str">
            <v>767</v>
          </cell>
          <cell r="G3768" t="str">
            <v>Lost in Hole</v>
          </cell>
        </row>
        <row r="3769">
          <cell r="A3769">
            <v>4892</v>
          </cell>
          <cell r="B3769">
            <v>2</v>
          </cell>
          <cell r="C3769" t="str">
            <v>MDI-BD-777</v>
          </cell>
          <cell r="D3769">
            <v>4892</v>
          </cell>
          <cell r="E3769" t="str">
            <v>MDI-BD</v>
          </cell>
          <cell r="F3769" t="str">
            <v>777</v>
          </cell>
          <cell r="G3769" t="str">
            <v>On Location</v>
          </cell>
        </row>
        <row r="3770">
          <cell r="A3770">
            <v>5037</v>
          </cell>
          <cell r="B3770">
            <v>2</v>
          </cell>
          <cell r="C3770" t="str">
            <v>MDI-BD-779</v>
          </cell>
          <cell r="D3770">
            <v>5037</v>
          </cell>
          <cell r="E3770" t="str">
            <v>MDI-BD</v>
          </cell>
          <cell r="F3770" t="str">
            <v>779</v>
          </cell>
          <cell r="G3770" t="str">
            <v>RITE</v>
          </cell>
        </row>
        <row r="3771">
          <cell r="A3771">
            <v>4743</v>
          </cell>
          <cell r="B3771">
            <v>2</v>
          </cell>
          <cell r="C3771" t="str">
            <v>MDI-BD-786</v>
          </cell>
          <cell r="D3771">
            <v>4743</v>
          </cell>
          <cell r="E3771" t="str">
            <v>MDI-BD</v>
          </cell>
          <cell r="F3771" t="str">
            <v>786</v>
          </cell>
          <cell r="G3771" t="str">
            <v>RITE</v>
          </cell>
        </row>
        <row r="3772">
          <cell r="A3772">
            <v>5010</v>
          </cell>
          <cell r="B3772">
            <v>2</v>
          </cell>
          <cell r="C3772" t="str">
            <v>MDI-BD-790</v>
          </cell>
          <cell r="D3772">
            <v>5010</v>
          </cell>
          <cell r="E3772" t="str">
            <v>MDI-BD</v>
          </cell>
          <cell r="F3772" t="str">
            <v>790</v>
          </cell>
          <cell r="G3772" t="str">
            <v>Lost in Hole</v>
          </cell>
        </row>
        <row r="3773">
          <cell r="A3773">
            <v>5015</v>
          </cell>
          <cell r="B3773">
            <v>2</v>
          </cell>
          <cell r="C3773" t="str">
            <v>MDI-BD-791</v>
          </cell>
          <cell r="D3773">
            <v>5015</v>
          </cell>
          <cell r="E3773" t="str">
            <v>MDI-BD</v>
          </cell>
          <cell r="F3773" t="str">
            <v>791</v>
          </cell>
          <cell r="G3773" t="str">
            <v>RITE</v>
          </cell>
        </row>
        <row r="3774">
          <cell r="A3774">
            <v>4833</v>
          </cell>
          <cell r="B3774">
            <v>2</v>
          </cell>
          <cell r="C3774" t="str">
            <v>MDI-BD-792</v>
          </cell>
          <cell r="D3774">
            <v>4833</v>
          </cell>
          <cell r="E3774" t="str">
            <v>MDI-BD</v>
          </cell>
          <cell r="F3774" t="str">
            <v>792</v>
          </cell>
          <cell r="G3774" t="str">
            <v>RITE</v>
          </cell>
        </row>
        <row r="3775">
          <cell r="A3775">
            <v>5079</v>
          </cell>
          <cell r="B3775">
            <v>2</v>
          </cell>
          <cell r="C3775" t="str">
            <v>MDI-BD-793</v>
          </cell>
          <cell r="D3775">
            <v>5079</v>
          </cell>
          <cell r="E3775" t="str">
            <v>MDI-BD</v>
          </cell>
          <cell r="F3775" t="str">
            <v>793</v>
          </cell>
          <cell r="G3775" t="str">
            <v>RITE</v>
          </cell>
        </row>
        <row r="3776">
          <cell r="A3776">
            <v>5062</v>
          </cell>
          <cell r="B3776">
            <v>2</v>
          </cell>
          <cell r="C3776" t="str">
            <v>MDI-BD-794</v>
          </cell>
          <cell r="D3776">
            <v>5062</v>
          </cell>
          <cell r="E3776" t="str">
            <v>MDI-BD</v>
          </cell>
          <cell r="F3776" t="str">
            <v>794</v>
          </cell>
          <cell r="G3776" t="str">
            <v>RITE</v>
          </cell>
        </row>
        <row r="3777">
          <cell r="A3777">
            <v>4897</v>
          </cell>
          <cell r="B3777">
            <v>2</v>
          </cell>
          <cell r="C3777" t="str">
            <v>MDI-BD-795</v>
          </cell>
          <cell r="D3777">
            <v>4897</v>
          </cell>
          <cell r="E3777" t="str">
            <v>MDI-BD</v>
          </cell>
          <cell r="F3777" t="str">
            <v>795</v>
          </cell>
          <cell r="G3777" t="str">
            <v>RITE</v>
          </cell>
        </row>
        <row r="3778">
          <cell r="A3778">
            <v>4879</v>
          </cell>
          <cell r="B3778">
            <v>2</v>
          </cell>
          <cell r="C3778" t="str">
            <v>MDI-BD-796</v>
          </cell>
          <cell r="D3778">
            <v>4879</v>
          </cell>
          <cell r="E3778" t="str">
            <v>MDI-BD</v>
          </cell>
          <cell r="F3778" t="str">
            <v>796</v>
          </cell>
          <cell r="G3778" t="str">
            <v>On Location</v>
          </cell>
        </row>
        <row r="3779">
          <cell r="A3779">
            <v>4878</v>
          </cell>
          <cell r="B3779">
            <v>2</v>
          </cell>
          <cell r="C3779" t="str">
            <v>MDI-BD-797</v>
          </cell>
          <cell r="D3779">
            <v>4878</v>
          </cell>
          <cell r="E3779" t="str">
            <v>MDI-BD</v>
          </cell>
          <cell r="F3779" t="str">
            <v>797</v>
          </cell>
          <cell r="G3779" t="str">
            <v>RITE</v>
          </cell>
        </row>
        <row r="3780">
          <cell r="A3780">
            <v>4827</v>
          </cell>
          <cell r="B3780">
            <v>2</v>
          </cell>
          <cell r="C3780" t="str">
            <v>MDI-BD-798</v>
          </cell>
          <cell r="D3780">
            <v>4827</v>
          </cell>
          <cell r="E3780" t="str">
            <v>MDI-BD</v>
          </cell>
          <cell r="F3780" t="str">
            <v>798</v>
          </cell>
          <cell r="G3780" t="str">
            <v>Lost in Hole</v>
          </cell>
        </row>
        <row r="3781">
          <cell r="A3781">
            <v>4914</v>
          </cell>
          <cell r="B3781">
            <v>2</v>
          </cell>
          <cell r="C3781" t="str">
            <v>MDI-BD-799</v>
          </cell>
          <cell r="D3781">
            <v>4914</v>
          </cell>
          <cell r="E3781" t="str">
            <v>MDI-BD</v>
          </cell>
          <cell r="F3781" t="str">
            <v>799</v>
          </cell>
          <cell r="G3781" t="str">
            <v>On Location</v>
          </cell>
        </row>
        <row r="3782">
          <cell r="A3782">
            <v>4887</v>
          </cell>
          <cell r="B3782">
            <v>2</v>
          </cell>
          <cell r="C3782" t="str">
            <v>MDI-BD-802</v>
          </cell>
          <cell r="D3782">
            <v>4887</v>
          </cell>
          <cell r="E3782" t="str">
            <v>MDI-BD</v>
          </cell>
          <cell r="F3782" t="str">
            <v>802</v>
          </cell>
          <cell r="G3782" t="str">
            <v>Lost in Hole</v>
          </cell>
        </row>
        <row r="3783">
          <cell r="A3783">
            <v>4866</v>
          </cell>
          <cell r="B3783">
            <v>2</v>
          </cell>
          <cell r="C3783" t="str">
            <v>MDI-BD-825</v>
          </cell>
          <cell r="D3783">
            <v>4866</v>
          </cell>
          <cell r="E3783" t="str">
            <v>MDI-BD</v>
          </cell>
          <cell r="F3783" t="str">
            <v>825</v>
          </cell>
          <cell r="G3783" t="str">
            <v>On Location</v>
          </cell>
        </row>
        <row r="3784">
          <cell r="A3784">
            <v>4841</v>
          </cell>
          <cell r="B3784">
            <v>2</v>
          </cell>
          <cell r="C3784" t="str">
            <v>MDI-BD-836</v>
          </cell>
          <cell r="D3784">
            <v>4841</v>
          </cell>
          <cell r="E3784" t="str">
            <v>MDI-BD</v>
          </cell>
          <cell r="F3784" t="str">
            <v>836</v>
          </cell>
          <cell r="G3784" t="str">
            <v>On Location</v>
          </cell>
        </row>
        <row r="3785">
          <cell r="A3785">
            <v>4832</v>
          </cell>
          <cell r="B3785">
            <v>2</v>
          </cell>
          <cell r="C3785" t="str">
            <v>MDI-BD-837</v>
          </cell>
          <cell r="D3785">
            <v>4832</v>
          </cell>
          <cell r="E3785" t="str">
            <v>MDI-BD</v>
          </cell>
          <cell r="F3785" t="str">
            <v>837</v>
          </cell>
          <cell r="G3785" t="str">
            <v>Lost in Hole</v>
          </cell>
        </row>
        <row r="3786">
          <cell r="A3786">
            <v>4932</v>
          </cell>
          <cell r="B3786">
            <v>2</v>
          </cell>
          <cell r="C3786" t="str">
            <v>MDI-BD-844</v>
          </cell>
          <cell r="D3786">
            <v>4932</v>
          </cell>
          <cell r="E3786" t="str">
            <v>MDI-BD</v>
          </cell>
          <cell r="F3786" t="str">
            <v>844</v>
          </cell>
          <cell r="G3786" t="str">
            <v>On Location</v>
          </cell>
        </row>
        <row r="3787">
          <cell r="A3787">
            <v>5184</v>
          </cell>
          <cell r="B3787">
            <v>2</v>
          </cell>
          <cell r="C3787" t="str">
            <v>MDI-BD-861</v>
          </cell>
          <cell r="D3787">
            <v>5184</v>
          </cell>
          <cell r="E3787" t="str">
            <v>MDI-BD</v>
          </cell>
          <cell r="F3787" t="str">
            <v>861</v>
          </cell>
          <cell r="G3787" t="str">
            <v>RITE</v>
          </cell>
        </row>
        <row r="3788">
          <cell r="A3788">
            <v>5218</v>
          </cell>
          <cell r="B3788">
            <v>2</v>
          </cell>
          <cell r="C3788" t="str">
            <v>MDI-BD-862</v>
          </cell>
          <cell r="D3788">
            <v>5218</v>
          </cell>
          <cell r="E3788" t="str">
            <v>MDI-BD</v>
          </cell>
          <cell r="F3788" t="str">
            <v>862</v>
          </cell>
          <cell r="G3788" t="str">
            <v>RITE</v>
          </cell>
        </row>
        <row r="3789">
          <cell r="A3789">
            <v>5224</v>
          </cell>
          <cell r="B3789">
            <v>2</v>
          </cell>
          <cell r="C3789" t="str">
            <v>MDI-BD-864</v>
          </cell>
          <cell r="D3789">
            <v>5224</v>
          </cell>
          <cell r="E3789" t="str">
            <v>MDI-BD</v>
          </cell>
          <cell r="F3789" t="str">
            <v>864</v>
          </cell>
          <cell r="G3789" t="str">
            <v>On Location</v>
          </cell>
        </row>
        <row r="3790">
          <cell r="A3790">
            <v>5401</v>
          </cell>
          <cell r="B3790">
            <v>2</v>
          </cell>
          <cell r="C3790" t="str">
            <v>MDI-BD-866</v>
          </cell>
          <cell r="D3790">
            <v>5401</v>
          </cell>
          <cell r="E3790" t="str">
            <v>MDI-BD</v>
          </cell>
          <cell r="F3790" t="str">
            <v>866</v>
          </cell>
          <cell r="G3790" t="str">
            <v>On Location</v>
          </cell>
        </row>
        <row r="3791">
          <cell r="A3791">
            <v>5306</v>
          </cell>
          <cell r="B3791">
            <v>2</v>
          </cell>
          <cell r="C3791" t="str">
            <v>MDI-BD-867</v>
          </cell>
          <cell r="D3791">
            <v>5306</v>
          </cell>
          <cell r="E3791" t="str">
            <v>MDI-BD</v>
          </cell>
          <cell r="F3791" t="str">
            <v>867</v>
          </cell>
          <cell r="G3791" t="str">
            <v>On Location</v>
          </cell>
        </row>
        <row r="3792">
          <cell r="A3792">
            <v>5302</v>
          </cell>
          <cell r="B3792">
            <v>2</v>
          </cell>
          <cell r="C3792" t="str">
            <v>MDI-BD-868</v>
          </cell>
          <cell r="D3792">
            <v>5302</v>
          </cell>
          <cell r="E3792" t="str">
            <v>MDI-BD</v>
          </cell>
          <cell r="F3792" t="str">
            <v>868</v>
          </cell>
          <cell r="G3792" t="str">
            <v>RITE</v>
          </cell>
        </row>
        <row r="3793">
          <cell r="A3793">
            <v>5308</v>
          </cell>
          <cell r="B3793">
            <v>2</v>
          </cell>
          <cell r="C3793" t="str">
            <v>MDI-BD-869</v>
          </cell>
          <cell r="D3793">
            <v>5308</v>
          </cell>
          <cell r="E3793" t="str">
            <v>MDI-BD</v>
          </cell>
          <cell r="F3793" t="str">
            <v>869</v>
          </cell>
          <cell r="G3793" t="str">
            <v>RITE</v>
          </cell>
        </row>
        <row r="3794">
          <cell r="A3794">
            <v>5304</v>
          </cell>
          <cell r="B3794">
            <v>2</v>
          </cell>
          <cell r="C3794" t="str">
            <v>MDI-BD-870</v>
          </cell>
          <cell r="D3794">
            <v>5304</v>
          </cell>
          <cell r="E3794" t="str">
            <v>MDI-BD</v>
          </cell>
          <cell r="F3794" t="str">
            <v>870</v>
          </cell>
          <cell r="G3794" t="str">
            <v>On Location</v>
          </cell>
        </row>
        <row r="3795">
          <cell r="A3795">
            <v>5527</v>
          </cell>
          <cell r="B3795">
            <v>2</v>
          </cell>
          <cell r="C3795" t="str">
            <v>MDI-BD-882</v>
          </cell>
          <cell r="D3795">
            <v>5527</v>
          </cell>
          <cell r="E3795" t="str">
            <v>MDI-BD</v>
          </cell>
          <cell r="F3795" t="str">
            <v>882</v>
          </cell>
          <cell r="G3795" t="str">
            <v>On Location</v>
          </cell>
        </row>
        <row r="3796">
          <cell r="A3796">
            <v>5626</v>
          </cell>
          <cell r="B3796">
            <v>2</v>
          </cell>
          <cell r="C3796" t="str">
            <v>MDI-BD-894</v>
          </cell>
          <cell r="D3796">
            <v>5626</v>
          </cell>
          <cell r="E3796" t="str">
            <v>MDI-BD</v>
          </cell>
          <cell r="F3796" t="str">
            <v>894</v>
          </cell>
          <cell r="G3796" t="str">
            <v>Lost in Hole</v>
          </cell>
        </row>
        <row r="3797">
          <cell r="A3797">
            <v>5625</v>
          </cell>
          <cell r="B3797">
            <v>2</v>
          </cell>
          <cell r="C3797" t="str">
            <v>MDI-BD-895</v>
          </cell>
          <cell r="D3797">
            <v>5625</v>
          </cell>
          <cell r="E3797" t="str">
            <v>MDI-BD</v>
          </cell>
          <cell r="F3797" t="str">
            <v>895</v>
          </cell>
          <cell r="G3797" t="str">
            <v>RITE</v>
          </cell>
        </row>
        <row r="3798">
          <cell r="A3798">
            <v>5685</v>
          </cell>
          <cell r="B3798">
            <v>2</v>
          </cell>
          <cell r="C3798" t="str">
            <v>MDI-BD-904</v>
          </cell>
          <cell r="D3798">
            <v>5685</v>
          </cell>
          <cell r="E3798" t="str">
            <v>MDI-BD</v>
          </cell>
          <cell r="F3798" t="str">
            <v>904</v>
          </cell>
          <cell r="G3798" t="str">
            <v>RITE</v>
          </cell>
        </row>
        <row r="3799">
          <cell r="A3799">
            <v>5862</v>
          </cell>
          <cell r="B3799">
            <v>2</v>
          </cell>
          <cell r="C3799" t="str">
            <v>MDI-BD-905</v>
          </cell>
          <cell r="D3799">
            <v>5862</v>
          </cell>
          <cell r="E3799" t="str">
            <v>MDI-BD</v>
          </cell>
          <cell r="F3799" t="str">
            <v>905</v>
          </cell>
          <cell r="G3799" t="str">
            <v>On Location</v>
          </cell>
        </row>
        <row r="3800">
          <cell r="A3800">
            <v>6318</v>
          </cell>
          <cell r="B3800">
            <v>2</v>
          </cell>
          <cell r="C3800" t="str">
            <v>MDI-BD-912</v>
          </cell>
          <cell r="D3800">
            <v>6318</v>
          </cell>
          <cell r="E3800" t="str">
            <v>MDI-BD</v>
          </cell>
          <cell r="F3800" t="str">
            <v>912</v>
          </cell>
          <cell r="G3800" t="str">
            <v>RITE</v>
          </cell>
        </row>
        <row r="3801">
          <cell r="A3801">
            <v>6182</v>
          </cell>
          <cell r="B3801">
            <v>2</v>
          </cell>
          <cell r="C3801" t="str">
            <v>MDI-BD-913</v>
          </cell>
          <cell r="D3801">
            <v>6182</v>
          </cell>
          <cell r="E3801" t="str">
            <v>MDI-BD</v>
          </cell>
          <cell r="F3801" t="str">
            <v>913</v>
          </cell>
          <cell r="G3801" t="str">
            <v>RITE</v>
          </cell>
        </row>
        <row r="3802">
          <cell r="A3802">
            <v>5975</v>
          </cell>
          <cell r="B3802">
            <v>2</v>
          </cell>
          <cell r="C3802" t="str">
            <v>MDI-BD-914</v>
          </cell>
          <cell r="D3802">
            <v>5975</v>
          </cell>
          <cell r="E3802" t="str">
            <v>MDI-BD</v>
          </cell>
          <cell r="F3802" t="str">
            <v>914</v>
          </cell>
          <cell r="G3802" t="str">
            <v>RITE</v>
          </cell>
        </row>
        <row r="3803">
          <cell r="A3803">
            <v>6013</v>
          </cell>
          <cell r="B3803">
            <v>2</v>
          </cell>
          <cell r="C3803" t="str">
            <v>MDI-BD-915</v>
          </cell>
          <cell r="D3803">
            <v>6013</v>
          </cell>
          <cell r="E3803" t="str">
            <v>MDI-BD</v>
          </cell>
          <cell r="F3803" t="str">
            <v>915</v>
          </cell>
          <cell r="G3803" t="str">
            <v>On Location</v>
          </cell>
        </row>
        <row r="3804">
          <cell r="A3804">
            <v>6392</v>
          </cell>
          <cell r="B3804">
            <v>2</v>
          </cell>
          <cell r="C3804" t="str">
            <v>MDI-BD-919</v>
          </cell>
          <cell r="D3804">
            <v>6392</v>
          </cell>
          <cell r="E3804" t="str">
            <v>MDI-BD</v>
          </cell>
          <cell r="F3804" t="str">
            <v>919</v>
          </cell>
          <cell r="G3804" t="str">
            <v>RITE</v>
          </cell>
        </row>
        <row r="3805">
          <cell r="A3805">
            <v>6256</v>
          </cell>
          <cell r="B3805">
            <v>2</v>
          </cell>
          <cell r="C3805" t="str">
            <v>MDI-BD-926</v>
          </cell>
          <cell r="D3805">
            <v>6256</v>
          </cell>
          <cell r="E3805" t="str">
            <v>MDI-BD</v>
          </cell>
          <cell r="F3805" t="str">
            <v>926</v>
          </cell>
          <cell r="G3805" t="str">
            <v>On Location</v>
          </cell>
        </row>
        <row r="3806">
          <cell r="A3806">
            <v>6871</v>
          </cell>
          <cell r="B3806">
            <v>2</v>
          </cell>
          <cell r="C3806" t="str">
            <v>MDI-BD-938</v>
          </cell>
          <cell r="D3806">
            <v>6871</v>
          </cell>
          <cell r="E3806" t="str">
            <v>MDI-BD</v>
          </cell>
          <cell r="F3806" t="str">
            <v>938</v>
          </cell>
          <cell r="G3806" t="str">
            <v>On Location</v>
          </cell>
        </row>
        <row r="3807">
          <cell r="A3807">
            <v>6111</v>
          </cell>
          <cell r="B3807">
            <v>2</v>
          </cell>
          <cell r="C3807" t="str">
            <v>MDI-BD-941</v>
          </cell>
          <cell r="D3807">
            <v>6111</v>
          </cell>
          <cell r="E3807" t="str">
            <v>MDI-BD</v>
          </cell>
          <cell r="F3807" t="str">
            <v>941</v>
          </cell>
          <cell r="G3807" t="str">
            <v>RITE</v>
          </cell>
          <cell r="N3807" t="str">
            <v>BOC-C00-006</v>
          </cell>
          <cell r="O3807" t="str">
            <v>10</v>
          </cell>
        </row>
        <row r="3808">
          <cell r="A3808">
            <v>6114</v>
          </cell>
          <cell r="B3808">
            <v>2</v>
          </cell>
          <cell r="C3808" t="str">
            <v>MDI-BD-942</v>
          </cell>
          <cell r="D3808">
            <v>6114</v>
          </cell>
          <cell r="E3808" t="str">
            <v>MDI-BD</v>
          </cell>
          <cell r="F3808" t="str">
            <v>942</v>
          </cell>
          <cell r="G3808" t="str">
            <v>On Location</v>
          </cell>
          <cell r="N3808" t="str">
            <v>4501126104</v>
          </cell>
          <cell r="O3808" t="str">
            <v>1</v>
          </cell>
        </row>
        <row r="3809">
          <cell r="A3809">
            <v>6113</v>
          </cell>
          <cell r="B3809">
            <v>2</v>
          </cell>
          <cell r="C3809" t="str">
            <v>MDI-BD-943</v>
          </cell>
          <cell r="D3809">
            <v>6113</v>
          </cell>
          <cell r="E3809" t="str">
            <v>MDI-BD</v>
          </cell>
          <cell r="F3809" t="str">
            <v>943</v>
          </cell>
          <cell r="G3809" t="str">
            <v>On Location</v>
          </cell>
          <cell r="N3809" t="str">
            <v>4501120555</v>
          </cell>
          <cell r="O3809" t="str">
            <v>1</v>
          </cell>
        </row>
        <row r="3810">
          <cell r="A3810">
            <v>6112</v>
          </cell>
          <cell r="B3810">
            <v>2</v>
          </cell>
          <cell r="C3810" t="str">
            <v>MDI-BD-944</v>
          </cell>
          <cell r="D3810">
            <v>6112</v>
          </cell>
          <cell r="E3810" t="str">
            <v>MDI-BD</v>
          </cell>
          <cell r="F3810" t="str">
            <v>944</v>
          </cell>
          <cell r="G3810" t="str">
            <v>RITE</v>
          </cell>
          <cell r="N3810" t="str">
            <v>4501120555</v>
          </cell>
          <cell r="O3810" t="str">
            <v>2</v>
          </cell>
        </row>
        <row r="3811">
          <cell r="A3811">
            <v>6185</v>
          </cell>
          <cell r="B3811">
            <v>2</v>
          </cell>
          <cell r="C3811" t="str">
            <v>MDI-BD-945</v>
          </cell>
          <cell r="D3811">
            <v>6185</v>
          </cell>
          <cell r="E3811" t="str">
            <v>MDI-BD</v>
          </cell>
          <cell r="F3811" t="str">
            <v>945</v>
          </cell>
          <cell r="G3811" t="str">
            <v>RITE</v>
          </cell>
        </row>
        <row r="3812">
          <cell r="A3812">
            <v>6255</v>
          </cell>
          <cell r="B3812">
            <v>2</v>
          </cell>
          <cell r="C3812" t="str">
            <v>MDI-BD-946</v>
          </cell>
          <cell r="D3812">
            <v>6255</v>
          </cell>
          <cell r="E3812" t="str">
            <v>MDI-BD</v>
          </cell>
          <cell r="F3812" t="str">
            <v>946</v>
          </cell>
          <cell r="G3812" t="str">
            <v>RITE</v>
          </cell>
        </row>
        <row r="3813">
          <cell r="A3813">
            <v>6726</v>
          </cell>
          <cell r="B3813">
            <v>2</v>
          </cell>
          <cell r="C3813" t="str">
            <v>MDI-BD-964</v>
          </cell>
          <cell r="D3813">
            <v>6726</v>
          </cell>
          <cell r="E3813" t="str">
            <v>MDI-BD</v>
          </cell>
          <cell r="F3813" t="str">
            <v>964</v>
          </cell>
          <cell r="G3813" t="str">
            <v>On Location</v>
          </cell>
        </row>
        <row r="3814">
          <cell r="A3814">
            <v>6601</v>
          </cell>
          <cell r="B3814">
            <v>2</v>
          </cell>
          <cell r="C3814" t="str">
            <v>MDI-BD-971</v>
          </cell>
          <cell r="D3814">
            <v>6601</v>
          </cell>
          <cell r="E3814" t="str">
            <v>MDI-BD</v>
          </cell>
          <cell r="F3814" t="str">
            <v>971</v>
          </cell>
          <cell r="G3814" t="str">
            <v>RITE</v>
          </cell>
        </row>
        <row r="3815">
          <cell r="A3815">
            <v>6637</v>
          </cell>
          <cell r="B3815">
            <v>2</v>
          </cell>
          <cell r="C3815" t="str">
            <v>MDI-BD-972</v>
          </cell>
          <cell r="D3815">
            <v>6637</v>
          </cell>
          <cell r="E3815" t="str">
            <v>MDI-BD</v>
          </cell>
          <cell r="F3815" t="str">
            <v>972</v>
          </cell>
          <cell r="G3815" t="str">
            <v>RITE</v>
          </cell>
        </row>
        <row r="3816">
          <cell r="A3816">
            <v>6602</v>
          </cell>
          <cell r="B3816">
            <v>2</v>
          </cell>
          <cell r="C3816" t="str">
            <v>MDI-BD-973</v>
          </cell>
          <cell r="D3816">
            <v>6602</v>
          </cell>
          <cell r="E3816" t="str">
            <v>MDI-BD</v>
          </cell>
          <cell r="F3816" t="str">
            <v>973</v>
          </cell>
          <cell r="G3816" t="str">
            <v>On Location</v>
          </cell>
        </row>
        <row r="3817">
          <cell r="A3817">
            <v>6812</v>
          </cell>
          <cell r="B3817">
            <v>2</v>
          </cell>
          <cell r="C3817" t="str">
            <v>MDI-BD-976</v>
          </cell>
          <cell r="D3817">
            <v>6812</v>
          </cell>
          <cell r="E3817" t="str">
            <v>MDI-BD</v>
          </cell>
          <cell r="F3817" t="str">
            <v>976</v>
          </cell>
          <cell r="G3817" t="str">
            <v>Lost in Hole</v>
          </cell>
        </row>
        <row r="3818">
          <cell r="A3818">
            <v>6614</v>
          </cell>
          <cell r="B3818">
            <v>2</v>
          </cell>
          <cell r="C3818" t="str">
            <v>MDI-BD-977</v>
          </cell>
          <cell r="D3818">
            <v>6614</v>
          </cell>
          <cell r="E3818" t="str">
            <v>MDI-BD</v>
          </cell>
          <cell r="F3818" t="str">
            <v>977</v>
          </cell>
          <cell r="G3818" t="str">
            <v>RITE</v>
          </cell>
        </row>
        <row r="3819">
          <cell r="A3819">
            <v>927</v>
          </cell>
          <cell r="B3819">
            <v>2</v>
          </cell>
          <cell r="C3819" t="str">
            <v>MEA-BA-045</v>
          </cell>
          <cell r="D3819">
            <v>927</v>
          </cell>
          <cell r="E3819" t="str">
            <v>MEA-BA</v>
          </cell>
          <cell r="F3819" t="str">
            <v>045</v>
          </cell>
          <cell r="G3819" t="str">
            <v>Lost in Hole</v>
          </cell>
          <cell r="H3819" t="str">
            <v>1000005868</v>
          </cell>
        </row>
        <row r="3820">
          <cell r="A3820">
            <v>1061</v>
          </cell>
          <cell r="B3820">
            <v>2</v>
          </cell>
          <cell r="C3820" t="str">
            <v>MEA-BA-072</v>
          </cell>
          <cell r="D3820">
            <v>1061</v>
          </cell>
          <cell r="E3820" t="str">
            <v>MEA-BA</v>
          </cell>
          <cell r="F3820" t="str">
            <v>072</v>
          </cell>
          <cell r="G3820" t="str">
            <v>Lost in Hole</v>
          </cell>
          <cell r="H3820" t="str">
            <v>1000005874</v>
          </cell>
        </row>
        <row r="3821">
          <cell r="A3821">
            <v>1264</v>
          </cell>
          <cell r="B3821">
            <v>2</v>
          </cell>
          <cell r="C3821" t="str">
            <v>MEA-BA-118</v>
          </cell>
          <cell r="D3821">
            <v>1264</v>
          </cell>
          <cell r="E3821" t="str">
            <v>MEA-BA</v>
          </cell>
          <cell r="F3821" t="str">
            <v>118</v>
          </cell>
          <cell r="G3821" t="str">
            <v>On Location</v>
          </cell>
          <cell r="H3821" t="str">
            <v>1000005859</v>
          </cell>
        </row>
        <row r="3822">
          <cell r="A3822">
            <v>1317</v>
          </cell>
          <cell r="B3822">
            <v>2</v>
          </cell>
          <cell r="C3822" t="str">
            <v>MEA-BA-137</v>
          </cell>
          <cell r="D3822">
            <v>1317</v>
          </cell>
          <cell r="E3822" t="str">
            <v>MEA-BA</v>
          </cell>
          <cell r="F3822" t="str">
            <v>137</v>
          </cell>
          <cell r="G3822" t="str">
            <v>RITE</v>
          </cell>
          <cell r="H3822" t="str">
            <v>1000005883</v>
          </cell>
        </row>
        <row r="3823">
          <cell r="A3823">
            <v>1319</v>
          </cell>
          <cell r="B3823">
            <v>2</v>
          </cell>
          <cell r="C3823" t="str">
            <v>MEA-BA-138</v>
          </cell>
          <cell r="D3823">
            <v>1319</v>
          </cell>
          <cell r="E3823" t="str">
            <v>MEA-BA</v>
          </cell>
          <cell r="F3823" t="str">
            <v>138</v>
          </cell>
          <cell r="G3823" t="str">
            <v>Lost in Hole</v>
          </cell>
          <cell r="H3823" t="str">
            <v>1000005884</v>
          </cell>
        </row>
        <row r="3824">
          <cell r="A3824">
            <v>1410</v>
          </cell>
          <cell r="B3824">
            <v>2</v>
          </cell>
          <cell r="C3824" t="str">
            <v>MEA-BA-175</v>
          </cell>
          <cell r="D3824">
            <v>1410</v>
          </cell>
          <cell r="E3824" t="str">
            <v>MEA-BA</v>
          </cell>
          <cell r="F3824" t="str">
            <v>175</v>
          </cell>
          <cell r="G3824" t="str">
            <v>On Location</v>
          </cell>
          <cell r="H3824" t="str">
            <v>1000005894</v>
          </cell>
        </row>
        <row r="3825">
          <cell r="A3825">
            <v>1535</v>
          </cell>
          <cell r="B3825">
            <v>2</v>
          </cell>
          <cell r="C3825" t="str">
            <v>MEA-BA-220</v>
          </cell>
          <cell r="D3825">
            <v>1535</v>
          </cell>
          <cell r="E3825" t="str">
            <v>MEA-BA</v>
          </cell>
          <cell r="F3825" t="str">
            <v>220</v>
          </cell>
          <cell r="G3825" t="str">
            <v>On Location</v>
          </cell>
          <cell r="H3825" t="str">
            <v>1000014392</v>
          </cell>
        </row>
        <row r="3826">
          <cell r="A3826">
            <v>1553</v>
          </cell>
          <cell r="B3826">
            <v>2</v>
          </cell>
          <cell r="C3826" t="str">
            <v>MEA-BA-224</v>
          </cell>
          <cell r="D3826">
            <v>1553</v>
          </cell>
          <cell r="E3826" t="str">
            <v>MEA-BA</v>
          </cell>
          <cell r="F3826" t="str">
            <v>224</v>
          </cell>
          <cell r="G3826" t="str">
            <v>Lost in Hole</v>
          </cell>
          <cell r="H3826" t="str">
            <v>1000005903</v>
          </cell>
        </row>
        <row r="3827">
          <cell r="A3827">
            <v>1567</v>
          </cell>
          <cell r="B3827">
            <v>2</v>
          </cell>
          <cell r="C3827" t="str">
            <v>MEA-BA-226</v>
          </cell>
          <cell r="D3827">
            <v>1567</v>
          </cell>
          <cell r="E3827" t="str">
            <v>MEA-BA</v>
          </cell>
          <cell r="F3827" t="str">
            <v>226</v>
          </cell>
          <cell r="G3827" t="str">
            <v>RITE</v>
          </cell>
          <cell r="H3827" t="str">
            <v>1000005904</v>
          </cell>
        </row>
        <row r="3828">
          <cell r="A3828">
            <v>1661</v>
          </cell>
          <cell r="B3828">
            <v>2</v>
          </cell>
          <cell r="C3828" t="str">
            <v>MEA-BA-264</v>
          </cell>
          <cell r="D3828">
            <v>1661</v>
          </cell>
          <cell r="E3828" t="str">
            <v>MEA-BA</v>
          </cell>
          <cell r="F3828" t="str">
            <v>264</v>
          </cell>
          <cell r="G3828" t="str">
            <v>RITE</v>
          </cell>
          <cell r="H3828" t="str">
            <v>1000005910</v>
          </cell>
        </row>
        <row r="3829">
          <cell r="A3829">
            <v>1676</v>
          </cell>
          <cell r="B3829">
            <v>2</v>
          </cell>
          <cell r="C3829" t="str">
            <v>MEA-BA-276</v>
          </cell>
          <cell r="D3829">
            <v>1676</v>
          </cell>
          <cell r="E3829" t="str">
            <v>MEA-BA</v>
          </cell>
          <cell r="F3829" t="str">
            <v>276</v>
          </cell>
          <cell r="G3829" t="str">
            <v>On Location</v>
          </cell>
          <cell r="H3829" t="str">
            <v>1000005912</v>
          </cell>
        </row>
        <row r="3830">
          <cell r="A3830">
            <v>1705</v>
          </cell>
          <cell r="B3830">
            <v>2</v>
          </cell>
          <cell r="C3830" t="str">
            <v>MEA-BA-294</v>
          </cell>
          <cell r="D3830">
            <v>1705</v>
          </cell>
          <cell r="E3830" t="str">
            <v>MEA-BA</v>
          </cell>
          <cell r="F3830" t="str">
            <v>294</v>
          </cell>
          <cell r="G3830" t="str">
            <v>Lost in Hole</v>
          </cell>
          <cell r="H3830" t="str">
            <v>1000005949</v>
          </cell>
        </row>
        <row r="3831">
          <cell r="A3831">
            <v>1794</v>
          </cell>
          <cell r="B3831">
            <v>2</v>
          </cell>
          <cell r="C3831" t="str">
            <v>MEA-BA-312</v>
          </cell>
          <cell r="D3831">
            <v>1794</v>
          </cell>
          <cell r="E3831" t="str">
            <v>MEA-BA</v>
          </cell>
          <cell r="F3831" t="str">
            <v>312</v>
          </cell>
          <cell r="G3831" t="str">
            <v>RITE</v>
          </cell>
          <cell r="H3831" t="str">
            <v>1000016413</v>
          </cell>
        </row>
        <row r="3832">
          <cell r="A3832">
            <v>1814</v>
          </cell>
          <cell r="B3832">
            <v>2</v>
          </cell>
          <cell r="C3832" t="str">
            <v>MEA-BA-326</v>
          </cell>
          <cell r="D3832">
            <v>1814</v>
          </cell>
          <cell r="E3832" t="str">
            <v>MEA-BA</v>
          </cell>
          <cell r="F3832" t="str">
            <v>326</v>
          </cell>
          <cell r="G3832" t="str">
            <v>On Location</v>
          </cell>
          <cell r="H3832" t="str">
            <v>1000005914</v>
          </cell>
        </row>
        <row r="3833">
          <cell r="A3833">
            <v>1818</v>
          </cell>
          <cell r="B3833">
            <v>2</v>
          </cell>
          <cell r="C3833" t="str">
            <v>MEA-BA-328</v>
          </cell>
          <cell r="D3833">
            <v>1818</v>
          </cell>
          <cell r="E3833" t="str">
            <v>MEA-BA</v>
          </cell>
          <cell r="F3833" t="str">
            <v>328</v>
          </cell>
          <cell r="G3833" t="str">
            <v>On Location</v>
          </cell>
          <cell r="H3833" t="str">
            <v>1000005915</v>
          </cell>
        </row>
        <row r="3834">
          <cell r="A3834">
            <v>1819</v>
          </cell>
          <cell r="B3834">
            <v>2</v>
          </cell>
          <cell r="C3834" t="str">
            <v>MEA-BA-329</v>
          </cell>
          <cell r="D3834">
            <v>1819</v>
          </cell>
          <cell r="E3834" t="str">
            <v>MEA-BA</v>
          </cell>
          <cell r="F3834" t="str">
            <v>329</v>
          </cell>
          <cell r="G3834" t="str">
            <v>RITE</v>
          </cell>
          <cell r="H3834" t="str">
            <v>1000005916</v>
          </cell>
        </row>
        <row r="3835">
          <cell r="A3835">
            <v>1829</v>
          </cell>
          <cell r="B3835">
            <v>2</v>
          </cell>
          <cell r="C3835" t="str">
            <v>MEA-BA-344</v>
          </cell>
          <cell r="D3835">
            <v>1829</v>
          </cell>
          <cell r="E3835" t="str">
            <v>MEA-BA</v>
          </cell>
          <cell r="F3835" t="str">
            <v>344</v>
          </cell>
          <cell r="G3835" t="str">
            <v>Lost in Hole</v>
          </cell>
          <cell r="H3835" t="str">
            <v>1000005917</v>
          </cell>
        </row>
        <row r="3836">
          <cell r="A3836">
            <v>1851</v>
          </cell>
          <cell r="B3836">
            <v>2</v>
          </cell>
          <cell r="C3836" t="str">
            <v>MEA-BA-368</v>
          </cell>
          <cell r="D3836">
            <v>1851</v>
          </cell>
          <cell r="E3836" t="str">
            <v>MEA-BA</v>
          </cell>
          <cell r="F3836" t="str">
            <v>368</v>
          </cell>
          <cell r="G3836" t="str">
            <v>On Location</v>
          </cell>
          <cell r="H3836" t="str">
            <v>1000005919</v>
          </cell>
        </row>
        <row r="3837">
          <cell r="A3837">
            <v>1860</v>
          </cell>
          <cell r="B3837">
            <v>2</v>
          </cell>
          <cell r="C3837" t="str">
            <v>MEA-BA-380</v>
          </cell>
          <cell r="D3837">
            <v>1860</v>
          </cell>
          <cell r="E3837" t="str">
            <v>MEA-BA</v>
          </cell>
          <cell r="F3837" t="str">
            <v>380</v>
          </cell>
          <cell r="G3837" t="str">
            <v>RITE</v>
          </cell>
          <cell r="H3837" t="str">
            <v>1000017724</v>
          </cell>
        </row>
        <row r="3838">
          <cell r="A3838">
            <v>1866</v>
          </cell>
          <cell r="B3838">
            <v>2</v>
          </cell>
          <cell r="C3838" t="str">
            <v>MEA-BA-385</v>
          </cell>
          <cell r="D3838">
            <v>1866</v>
          </cell>
          <cell r="E3838" t="str">
            <v>MEA-BA</v>
          </cell>
          <cell r="F3838" t="str">
            <v>385</v>
          </cell>
          <cell r="G3838" t="str">
            <v>RITE</v>
          </cell>
          <cell r="H3838" t="str">
            <v>1000015530</v>
          </cell>
        </row>
        <row r="3839">
          <cell r="A3839">
            <v>1868</v>
          </cell>
          <cell r="B3839">
            <v>2</v>
          </cell>
          <cell r="C3839" t="str">
            <v>MEA-BA-388</v>
          </cell>
          <cell r="D3839">
            <v>1868</v>
          </cell>
          <cell r="E3839" t="str">
            <v>MEA-BA</v>
          </cell>
          <cell r="F3839" t="str">
            <v>388</v>
          </cell>
          <cell r="G3839" t="str">
            <v>On Location</v>
          </cell>
          <cell r="H3839" t="str">
            <v>1000005926</v>
          </cell>
        </row>
        <row r="3840">
          <cell r="A3840">
            <v>1887</v>
          </cell>
          <cell r="B3840">
            <v>2</v>
          </cell>
          <cell r="C3840" t="str">
            <v>MEA-BA-399</v>
          </cell>
          <cell r="D3840">
            <v>1887</v>
          </cell>
          <cell r="E3840" t="str">
            <v>MEA-BA</v>
          </cell>
          <cell r="F3840" t="str">
            <v>399</v>
          </cell>
          <cell r="G3840" t="str">
            <v>Lost in Hole</v>
          </cell>
          <cell r="H3840" t="str">
            <v>1000005927</v>
          </cell>
        </row>
        <row r="3841">
          <cell r="A3841">
            <v>1900</v>
          </cell>
          <cell r="B3841">
            <v>2</v>
          </cell>
          <cell r="C3841" t="str">
            <v>MEA-BA-402</v>
          </cell>
          <cell r="D3841">
            <v>1900</v>
          </cell>
          <cell r="E3841" t="str">
            <v>MEA-BA</v>
          </cell>
          <cell r="F3841" t="str">
            <v>402</v>
          </cell>
          <cell r="G3841" t="str">
            <v>Lost in Hole</v>
          </cell>
          <cell r="H3841" t="str">
            <v>1000005929</v>
          </cell>
        </row>
        <row r="3842">
          <cell r="A3842">
            <v>1912</v>
          </cell>
          <cell r="B3842">
            <v>2</v>
          </cell>
          <cell r="C3842" t="str">
            <v>MEA-BA-404</v>
          </cell>
          <cell r="D3842">
            <v>1912</v>
          </cell>
          <cell r="E3842" t="str">
            <v>MEA-BA</v>
          </cell>
          <cell r="F3842" t="str">
            <v>404</v>
          </cell>
          <cell r="G3842" t="str">
            <v>RITE</v>
          </cell>
          <cell r="H3842" t="str">
            <v>1000005931</v>
          </cell>
        </row>
        <row r="3843">
          <cell r="A3843">
            <v>1946</v>
          </cell>
          <cell r="B3843">
            <v>2</v>
          </cell>
          <cell r="C3843" t="str">
            <v>MEA-BA-411</v>
          </cell>
          <cell r="D3843">
            <v>1946</v>
          </cell>
          <cell r="E3843" t="str">
            <v>MEA-BA</v>
          </cell>
          <cell r="F3843" t="str">
            <v>411</v>
          </cell>
          <cell r="G3843" t="str">
            <v>Lost in Hole</v>
          </cell>
          <cell r="I3843" t="e">
            <v>#N/A</v>
          </cell>
        </row>
        <row r="3844">
          <cell r="A3844">
            <v>2020</v>
          </cell>
          <cell r="B3844">
            <v>2</v>
          </cell>
          <cell r="C3844" t="str">
            <v>MEA-BA-449</v>
          </cell>
          <cell r="D3844">
            <v>2020</v>
          </cell>
          <cell r="E3844" t="str">
            <v>MEA-BA</v>
          </cell>
          <cell r="F3844" t="str">
            <v>449</v>
          </cell>
          <cell r="G3844" t="str">
            <v>Lost in Hole</v>
          </cell>
          <cell r="H3844" t="str">
            <v>1000016792</v>
          </cell>
        </row>
        <row r="3845">
          <cell r="A3845">
            <v>2026</v>
          </cell>
          <cell r="B3845">
            <v>2</v>
          </cell>
          <cell r="C3845" t="str">
            <v>MEA-BA-451</v>
          </cell>
          <cell r="D3845">
            <v>2026</v>
          </cell>
          <cell r="E3845" t="str">
            <v>MEA-BA</v>
          </cell>
          <cell r="F3845" t="str">
            <v>451</v>
          </cell>
          <cell r="G3845" t="str">
            <v>Lost in Hole</v>
          </cell>
          <cell r="H3845" t="str">
            <v>1000016793</v>
          </cell>
        </row>
        <row r="3846">
          <cell r="A3846">
            <v>2036</v>
          </cell>
          <cell r="B3846">
            <v>2</v>
          </cell>
          <cell r="C3846" t="str">
            <v>MEA-BA-456</v>
          </cell>
          <cell r="D3846">
            <v>2036</v>
          </cell>
          <cell r="E3846" t="str">
            <v>MEA-BA</v>
          </cell>
          <cell r="F3846" t="str">
            <v>456</v>
          </cell>
          <cell r="G3846" t="str">
            <v>RITE</v>
          </cell>
          <cell r="H3846" t="str">
            <v>1000012106</v>
          </cell>
        </row>
        <row r="3847">
          <cell r="A3847">
            <v>2040</v>
          </cell>
          <cell r="B3847">
            <v>2</v>
          </cell>
          <cell r="C3847" t="str">
            <v>MEA-BA-457</v>
          </cell>
          <cell r="D3847">
            <v>2040</v>
          </cell>
          <cell r="E3847" t="str">
            <v>MEA-BA</v>
          </cell>
          <cell r="F3847" t="str">
            <v>457</v>
          </cell>
          <cell r="G3847" t="str">
            <v>RITE</v>
          </cell>
          <cell r="H3847" t="str">
            <v>1000018719</v>
          </cell>
        </row>
        <row r="3848">
          <cell r="A3848">
            <v>2045</v>
          </cell>
          <cell r="B3848">
            <v>2</v>
          </cell>
          <cell r="C3848" t="str">
            <v>MEA-BA-461</v>
          </cell>
          <cell r="D3848">
            <v>2045</v>
          </cell>
          <cell r="E3848" t="str">
            <v>MEA-BA</v>
          </cell>
          <cell r="F3848" t="str">
            <v>461</v>
          </cell>
          <cell r="G3848" t="str">
            <v>Lost in Hole</v>
          </cell>
          <cell r="H3848" t="str">
            <v>1000013579</v>
          </cell>
        </row>
        <row r="3849">
          <cell r="A3849">
            <v>2070</v>
          </cell>
          <cell r="B3849">
            <v>2</v>
          </cell>
          <cell r="C3849" t="str">
            <v>MEA-BA-484</v>
          </cell>
          <cell r="D3849">
            <v>2070</v>
          </cell>
          <cell r="E3849" t="str">
            <v>MEA-BA</v>
          </cell>
          <cell r="F3849" t="str">
            <v>484</v>
          </cell>
          <cell r="G3849" t="str">
            <v>Lost in Hole</v>
          </cell>
          <cell r="H3849" t="str">
            <v>1000012589</v>
          </cell>
        </row>
        <row r="3850">
          <cell r="A3850">
            <v>2089</v>
          </cell>
          <cell r="B3850">
            <v>2</v>
          </cell>
          <cell r="C3850" t="str">
            <v>MEA-BA-495</v>
          </cell>
          <cell r="D3850">
            <v>2089</v>
          </cell>
          <cell r="E3850" t="str">
            <v>MEA-BA</v>
          </cell>
          <cell r="F3850" t="str">
            <v>495</v>
          </cell>
          <cell r="G3850" t="str">
            <v>RITE</v>
          </cell>
          <cell r="H3850" t="str">
            <v>1000012810</v>
          </cell>
          <cell r="N3850" t="str">
            <v>4500016014</v>
          </cell>
          <cell r="O3850" t="str">
            <v>1</v>
          </cell>
        </row>
        <row r="3851">
          <cell r="A3851">
            <v>2133</v>
          </cell>
          <cell r="B3851">
            <v>2</v>
          </cell>
          <cell r="C3851" t="str">
            <v>MEA-BA-507</v>
          </cell>
          <cell r="D3851">
            <v>2133</v>
          </cell>
          <cell r="E3851" t="str">
            <v>MEA-BA</v>
          </cell>
          <cell r="F3851" t="str">
            <v>507</v>
          </cell>
          <cell r="G3851" t="str">
            <v>On Location</v>
          </cell>
          <cell r="H3851" t="str">
            <v>1000017885</v>
          </cell>
        </row>
        <row r="3852">
          <cell r="A3852">
            <v>2162</v>
          </cell>
          <cell r="B3852">
            <v>2</v>
          </cell>
          <cell r="C3852" t="str">
            <v>MEA-BA-518</v>
          </cell>
          <cell r="D3852">
            <v>2162</v>
          </cell>
          <cell r="E3852" t="str">
            <v>MEA-BA</v>
          </cell>
          <cell r="F3852" t="str">
            <v>518</v>
          </cell>
          <cell r="G3852" t="str">
            <v>RITE</v>
          </cell>
          <cell r="H3852" t="str">
            <v>1000018618</v>
          </cell>
        </row>
        <row r="3853">
          <cell r="A3853">
            <v>2166</v>
          </cell>
          <cell r="B3853">
            <v>2</v>
          </cell>
          <cell r="C3853" t="str">
            <v>MEA-BA-519</v>
          </cell>
          <cell r="D3853">
            <v>2166</v>
          </cell>
          <cell r="E3853" t="str">
            <v>MEA-BA</v>
          </cell>
          <cell r="F3853" t="str">
            <v>519</v>
          </cell>
          <cell r="G3853" t="str">
            <v>On Location</v>
          </cell>
          <cell r="H3853" t="str">
            <v>1000017710</v>
          </cell>
        </row>
        <row r="3854">
          <cell r="A3854">
            <v>2175</v>
          </cell>
          <cell r="B3854">
            <v>2</v>
          </cell>
          <cell r="C3854" t="str">
            <v>MEA-BA-527</v>
          </cell>
          <cell r="D3854">
            <v>2175</v>
          </cell>
          <cell r="E3854" t="str">
            <v>MEA-BA</v>
          </cell>
          <cell r="F3854" t="str">
            <v>527</v>
          </cell>
          <cell r="G3854" t="str">
            <v>On Location</v>
          </cell>
          <cell r="H3854" t="str">
            <v>1000013614</v>
          </cell>
          <cell r="N3854" t="str">
            <v>4500135567</v>
          </cell>
          <cell r="O3854" t="str">
            <v>10</v>
          </cell>
        </row>
        <row r="3855">
          <cell r="A3855">
            <v>2179</v>
          </cell>
          <cell r="B3855">
            <v>2</v>
          </cell>
          <cell r="C3855" t="str">
            <v>MEA-BA-528</v>
          </cell>
          <cell r="D3855">
            <v>2179</v>
          </cell>
          <cell r="E3855" t="str">
            <v>MEA-BA</v>
          </cell>
          <cell r="F3855" t="str">
            <v>528</v>
          </cell>
          <cell r="G3855" t="str">
            <v>Lost in Hole</v>
          </cell>
          <cell r="H3855" t="str">
            <v>1000013654</v>
          </cell>
        </row>
        <row r="3856">
          <cell r="A3856">
            <v>2184</v>
          </cell>
          <cell r="B3856">
            <v>2</v>
          </cell>
          <cell r="C3856" t="str">
            <v>MEA-BA-529</v>
          </cell>
          <cell r="D3856">
            <v>2184</v>
          </cell>
          <cell r="E3856" t="str">
            <v>MEA-BA</v>
          </cell>
          <cell r="F3856" t="str">
            <v>529</v>
          </cell>
          <cell r="G3856" t="str">
            <v>On Location</v>
          </cell>
          <cell r="H3856" t="str">
            <v>1000013716</v>
          </cell>
          <cell r="N3856" t="str">
            <v>4500150810</v>
          </cell>
          <cell r="O3856" t="str">
            <v>2</v>
          </cell>
        </row>
        <row r="3857">
          <cell r="A3857">
            <v>2189</v>
          </cell>
          <cell r="B3857">
            <v>2</v>
          </cell>
          <cell r="C3857" t="str">
            <v>MEA-BA-530</v>
          </cell>
          <cell r="D3857">
            <v>2189</v>
          </cell>
          <cell r="E3857" t="str">
            <v>MEA-BA</v>
          </cell>
          <cell r="F3857" t="str">
            <v>530</v>
          </cell>
          <cell r="G3857" t="str">
            <v>On Location</v>
          </cell>
          <cell r="H3857" t="str">
            <v>1000013709</v>
          </cell>
          <cell r="N3857" t="str">
            <v>4500150743</v>
          </cell>
          <cell r="O3857" t="str">
            <v>4</v>
          </cell>
        </row>
        <row r="3858">
          <cell r="A3858">
            <v>2192</v>
          </cell>
          <cell r="B3858">
            <v>2</v>
          </cell>
          <cell r="C3858" t="str">
            <v>MEA-BA-531</v>
          </cell>
          <cell r="D3858">
            <v>2192</v>
          </cell>
          <cell r="E3858" t="str">
            <v>MEA-BA</v>
          </cell>
          <cell r="F3858" t="str">
            <v>531</v>
          </cell>
          <cell r="G3858" t="str">
            <v>On Location</v>
          </cell>
          <cell r="H3858" t="str">
            <v>1000013779</v>
          </cell>
          <cell r="N3858" t="str">
            <v>4500150599</v>
          </cell>
          <cell r="O3858" t="str">
            <v>1</v>
          </cell>
        </row>
        <row r="3859">
          <cell r="A3859">
            <v>2197</v>
          </cell>
          <cell r="B3859">
            <v>2</v>
          </cell>
          <cell r="C3859" t="str">
            <v>MEA-BA-532</v>
          </cell>
          <cell r="D3859">
            <v>2197</v>
          </cell>
          <cell r="E3859" t="str">
            <v>MEA-BA</v>
          </cell>
          <cell r="F3859" t="str">
            <v>532</v>
          </cell>
          <cell r="G3859" t="str">
            <v>Lost in Hole</v>
          </cell>
          <cell r="H3859" t="str">
            <v>1000013790</v>
          </cell>
          <cell r="N3859" t="str">
            <v>4500154360</v>
          </cell>
          <cell r="O3859" t="str">
            <v>15</v>
          </cell>
        </row>
        <row r="3860">
          <cell r="A3860">
            <v>2203</v>
          </cell>
          <cell r="B3860">
            <v>2</v>
          </cell>
          <cell r="C3860" t="str">
            <v>MEA-BA-536</v>
          </cell>
          <cell r="D3860">
            <v>2203</v>
          </cell>
          <cell r="E3860" t="str">
            <v>MEA-BA</v>
          </cell>
          <cell r="F3860" t="str">
            <v>536</v>
          </cell>
          <cell r="G3860" t="str">
            <v>On Location</v>
          </cell>
          <cell r="H3860" t="str">
            <v>1000014062</v>
          </cell>
          <cell r="N3860" t="str">
            <v>4500150794</v>
          </cell>
          <cell r="O3860" t="str">
            <v>4</v>
          </cell>
        </row>
        <row r="3861">
          <cell r="A3861">
            <v>2208</v>
          </cell>
          <cell r="B3861">
            <v>2</v>
          </cell>
          <cell r="C3861" t="str">
            <v>MEA-BA-542</v>
          </cell>
          <cell r="D3861">
            <v>2208</v>
          </cell>
          <cell r="E3861" t="str">
            <v>MEA-BA</v>
          </cell>
          <cell r="F3861" t="str">
            <v>542</v>
          </cell>
          <cell r="G3861" t="str">
            <v>Lost in Hole</v>
          </cell>
          <cell r="H3861" t="str">
            <v>1000017711</v>
          </cell>
        </row>
        <row r="3862">
          <cell r="A3862">
            <v>2237</v>
          </cell>
          <cell r="B3862">
            <v>2</v>
          </cell>
          <cell r="C3862" t="str">
            <v>MEA-BA-555</v>
          </cell>
          <cell r="D3862">
            <v>2237</v>
          </cell>
          <cell r="E3862" t="str">
            <v>MEA-BA</v>
          </cell>
          <cell r="F3862" t="str">
            <v>555</v>
          </cell>
          <cell r="G3862" t="str">
            <v>RITE</v>
          </cell>
          <cell r="H3862" t="str">
            <v>1000014521</v>
          </cell>
          <cell r="N3862" t="str">
            <v>4500211685</v>
          </cell>
          <cell r="O3862" t="str">
            <v>9</v>
          </cell>
        </row>
        <row r="3863">
          <cell r="A3863">
            <v>2244</v>
          </cell>
          <cell r="B3863">
            <v>2</v>
          </cell>
          <cell r="C3863" t="str">
            <v>MEA-BA-562</v>
          </cell>
          <cell r="D3863">
            <v>2244</v>
          </cell>
          <cell r="E3863" t="str">
            <v>MEA-BA</v>
          </cell>
          <cell r="F3863" t="str">
            <v>562</v>
          </cell>
          <cell r="G3863" t="str">
            <v>On Location</v>
          </cell>
          <cell r="H3863" t="str">
            <v>1000014595</v>
          </cell>
          <cell r="N3863" t="str">
            <v>4500288614</v>
          </cell>
          <cell r="O3863" t="str">
            <v>1</v>
          </cell>
        </row>
        <row r="3864">
          <cell r="A3864">
            <v>2253</v>
          </cell>
          <cell r="B3864">
            <v>2</v>
          </cell>
          <cell r="C3864" t="str">
            <v>MEA-BA-566</v>
          </cell>
          <cell r="D3864">
            <v>2253</v>
          </cell>
          <cell r="E3864" t="str">
            <v>MEA-BA</v>
          </cell>
          <cell r="F3864" t="str">
            <v>566</v>
          </cell>
          <cell r="G3864" t="str">
            <v>TFER OUT</v>
          </cell>
          <cell r="H3864" t="str">
            <v>1000014806</v>
          </cell>
        </row>
        <row r="3865">
          <cell r="A3865">
            <v>2259</v>
          </cell>
          <cell r="B3865">
            <v>2</v>
          </cell>
          <cell r="C3865" t="str">
            <v>MEA-BA-572</v>
          </cell>
          <cell r="D3865">
            <v>2259</v>
          </cell>
          <cell r="E3865" t="str">
            <v>MEA-BA</v>
          </cell>
          <cell r="F3865" t="str">
            <v>572</v>
          </cell>
          <cell r="G3865" t="str">
            <v>Lost in Hole</v>
          </cell>
          <cell r="H3865" t="str">
            <v>1000014684</v>
          </cell>
          <cell r="N3865" t="str">
            <v>4500211345</v>
          </cell>
          <cell r="O3865" t="str">
            <v>20</v>
          </cell>
        </row>
        <row r="3866">
          <cell r="A3866">
            <v>2270</v>
          </cell>
          <cell r="B3866">
            <v>2</v>
          </cell>
          <cell r="C3866" t="str">
            <v>MEA-BA-583</v>
          </cell>
          <cell r="D3866">
            <v>2270</v>
          </cell>
          <cell r="E3866" t="str">
            <v>MEA-BA</v>
          </cell>
          <cell r="F3866" t="str">
            <v>583</v>
          </cell>
          <cell r="G3866" t="str">
            <v>RITE</v>
          </cell>
          <cell r="H3866" t="str">
            <v>1000014762</v>
          </cell>
          <cell r="N3866" t="str">
            <v>4500322492</v>
          </cell>
          <cell r="O3866" t="str">
            <v>10</v>
          </cell>
        </row>
        <row r="3867">
          <cell r="A3867">
            <v>2275</v>
          </cell>
          <cell r="B3867">
            <v>2</v>
          </cell>
          <cell r="C3867" t="str">
            <v>MEA-BA-587</v>
          </cell>
          <cell r="D3867">
            <v>2275</v>
          </cell>
          <cell r="E3867" t="str">
            <v>MEA-BA</v>
          </cell>
          <cell r="F3867" t="str">
            <v>587</v>
          </cell>
          <cell r="G3867" t="str">
            <v>Lost in Hole</v>
          </cell>
          <cell r="H3867" t="str">
            <v>1000014802</v>
          </cell>
        </row>
        <row r="3868">
          <cell r="A3868">
            <v>2324</v>
          </cell>
          <cell r="B3868">
            <v>2</v>
          </cell>
          <cell r="C3868" t="str">
            <v>MEA-BA-604</v>
          </cell>
          <cell r="D3868">
            <v>2324</v>
          </cell>
          <cell r="E3868" t="str">
            <v>MEA-BA</v>
          </cell>
          <cell r="F3868" t="str">
            <v>604</v>
          </cell>
          <cell r="G3868" t="str">
            <v>RITE</v>
          </cell>
          <cell r="H3868" t="str">
            <v>1000014908</v>
          </cell>
          <cell r="N3868" t="str">
            <v>4500322423</v>
          </cell>
          <cell r="O3868" t="str">
            <v>7</v>
          </cell>
        </row>
        <row r="3869">
          <cell r="A3869">
            <v>2330</v>
          </cell>
          <cell r="B3869">
            <v>2</v>
          </cell>
          <cell r="C3869" t="str">
            <v>MEA-BA-605</v>
          </cell>
          <cell r="D3869">
            <v>2330</v>
          </cell>
          <cell r="E3869" t="str">
            <v>MEA-BA</v>
          </cell>
          <cell r="F3869" t="str">
            <v>605</v>
          </cell>
          <cell r="G3869" t="str">
            <v>Lost in Hole</v>
          </cell>
          <cell r="H3869" t="str">
            <v>1000014909</v>
          </cell>
          <cell r="N3869" t="str">
            <v>4500322423</v>
          </cell>
          <cell r="O3869" t="str">
            <v>8</v>
          </cell>
        </row>
        <row r="3870">
          <cell r="A3870">
            <v>2358</v>
          </cell>
          <cell r="B3870">
            <v>2</v>
          </cell>
          <cell r="C3870" t="str">
            <v>MEA-BA-610</v>
          </cell>
          <cell r="D3870">
            <v>2358</v>
          </cell>
          <cell r="E3870" t="str">
            <v>MEA-BA</v>
          </cell>
          <cell r="F3870" t="str">
            <v>610</v>
          </cell>
          <cell r="G3870" t="str">
            <v>On Location</v>
          </cell>
          <cell r="H3870" t="str">
            <v>1000015064</v>
          </cell>
          <cell r="N3870" t="str">
            <v>4500350412</v>
          </cell>
          <cell r="O3870" t="str">
            <v>1</v>
          </cell>
        </row>
        <row r="3871">
          <cell r="A3871">
            <v>2388</v>
          </cell>
          <cell r="B3871">
            <v>2</v>
          </cell>
          <cell r="C3871" t="str">
            <v>MEA-BA-622</v>
          </cell>
          <cell r="D3871">
            <v>2388</v>
          </cell>
          <cell r="E3871" t="str">
            <v>MEA-BA</v>
          </cell>
          <cell r="F3871" t="str">
            <v>622</v>
          </cell>
          <cell r="G3871" t="str">
            <v>RITE</v>
          </cell>
          <cell r="H3871" t="str">
            <v>1000015201</v>
          </cell>
          <cell r="N3871" t="str">
            <v>4500322492</v>
          </cell>
          <cell r="O3871" t="str">
            <v>12</v>
          </cell>
        </row>
        <row r="3872">
          <cell r="A3872">
            <v>2462</v>
          </cell>
          <cell r="B3872">
            <v>2</v>
          </cell>
          <cell r="C3872" t="str">
            <v>MEA-BA-648</v>
          </cell>
          <cell r="D3872">
            <v>2462</v>
          </cell>
          <cell r="E3872" t="str">
            <v>MEA-BA</v>
          </cell>
          <cell r="F3872" t="str">
            <v>648</v>
          </cell>
          <cell r="G3872" t="str">
            <v>Lost in Hole</v>
          </cell>
          <cell r="I3872" t="e">
            <v>#N/A</v>
          </cell>
        </row>
        <row r="3873">
          <cell r="A3873">
            <v>2491</v>
          </cell>
          <cell r="B3873">
            <v>2</v>
          </cell>
          <cell r="C3873" t="str">
            <v>MEA-BA-668</v>
          </cell>
          <cell r="D3873">
            <v>2491</v>
          </cell>
          <cell r="E3873" t="str">
            <v>MEA-BA</v>
          </cell>
          <cell r="F3873" t="str">
            <v>668</v>
          </cell>
          <cell r="G3873" t="str">
            <v>On Location</v>
          </cell>
          <cell r="H3873" t="str">
            <v>1000016068</v>
          </cell>
          <cell r="N3873" t="str">
            <v>4500593205</v>
          </cell>
          <cell r="O3873" t="str">
            <v>4</v>
          </cell>
        </row>
        <row r="3874">
          <cell r="A3874">
            <v>2492</v>
          </cell>
          <cell r="B3874">
            <v>2</v>
          </cell>
          <cell r="C3874" t="str">
            <v>MEA-BA-669</v>
          </cell>
          <cell r="D3874">
            <v>2492</v>
          </cell>
          <cell r="E3874" t="str">
            <v>MEA-BA</v>
          </cell>
          <cell r="F3874" t="str">
            <v>669</v>
          </cell>
          <cell r="G3874" t="str">
            <v>Lost in Hole</v>
          </cell>
          <cell r="H3874" t="str">
            <v>1000016069</v>
          </cell>
          <cell r="N3874" t="str">
            <v>4500593205</v>
          </cell>
          <cell r="O3874" t="str">
            <v>5</v>
          </cell>
        </row>
        <row r="3875">
          <cell r="A3875">
            <v>2495</v>
          </cell>
          <cell r="B3875">
            <v>2</v>
          </cell>
          <cell r="C3875" t="str">
            <v>MEA-BA-670</v>
          </cell>
          <cell r="D3875">
            <v>2495</v>
          </cell>
          <cell r="E3875" t="str">
            <v>MEA-BA</v>
          </cell>
          <cell r="F3875" t="str">
            <v>670</v>
          </cell>
          <cell r="G3875" t="str">
            <v>Lost in Hole</v>
          </cell>
          <cell r="H3875" t="str">
            <v>1000016070</v>
          </cell>
        </row>
        <row r="3876">
          <cell r="A3876">
            <v>2517</v>
          </cell>
          <cell r="B3876">
            <v>2</v>
          </cell>
          <cell r="C3876" t="str">
            <v>MEA-BA-678</v>
          </cell>
          <cell r="D3876">
            <v>2517</v>
          </cell>
          <cell r="E3876" t="str">
            <v>MEA-BA</v>
          </cell>
          <cell r="F3876" t="str">
            <v>678</v>
          </cell>
          <cell r="G3876" t="str">
            <v>On Location</v>
          </cell>
          <cell r="H3876" t="str">
            <v>1000017720</v>
          </cell>
        </row>
        <row r="3877">
          <cell r="A3877">
            <v>2522</v>
          </cell>
          <cell r="B3877">
            <v>2</v>
          </cell>
          <cell r="C3877" t="str">
            <v>MEA-BA-682</v>
          </cell>
          <cell r="D3877">
            <v>2522</v>
          </cell>
          <cell r="E3877" t="str">
            <v>MEA-BA</v>
          </cell>
          <cell r="F3877" t="str">
            <v>682</v>
          </cell>
          <cell r="G3877" t="str">
            <v>On Location</v>
          </cell>
          <cell r="H3877" t="str">
            <v>1000017721</v>
          </cell>
        </row>
        <row r="3878">
          <cell r="A3878">
            <v>2540</v>
          </cell>
          <cell r="B3878">
            <v>2</v>
          </cell>
          <cell r="C3878" t="str">
            <v>MEA-BA-700</v>
          </cell>
          <cell r="D3878">
            <v>2540</v>
          </cell>
          <cell r="E3878" t="str">
            <v>MEA-BA</v>
          </cell>
          <cell r="F3878" t="str">
            <v>700</v>
          </cell>
          <cell r="G3878" t="str">
            <v>On Location</v>
          </cell>
          <cell r="H3878" t="str">
            <v>1000016334</v>
          </cell>
          <cell r="N3878" t="str">
            <v>4500659783</v>
          </cell>
          <cell r="O3878" t="str">
            <v>5</v>
          </cell>
        </row>
        <row r="3879">
          <cell r="A3879">
            <v>2543</v>
          </cell>
          <cell r="B3879">
            <v>2</v>
          </cell>
          <cell r="C3879" t="str">
            <v>MEA-BA-701</v>
          </cell>
          <cell r="D3879">
            <v>2543</v>
          </cell>
          <cell r="E3879" t="str">
            <v>MEA-BA</v>
          </cell>
          <cell r="F3879" t="str">
            <v>701</v>
          </cell>
          <cell r="G3879" t="str">
            <v>On Location</v>
          </cell>
          <cell r="H3879" t="str">
            <v>1000016335</v>
          </cell>
          <cell r="N3879" t="str">
            <v>4500659783</v>
          </cell>
          <cell r="O3879" t="str">
            <v>6</v>
          </cell>
        </row>
        <row r="3880">
          <cell r="A3880">
            <v>2552</v>
          </cell>
          <cell r="B3880">
            <v>2</v>
          </cell>
          <cell r="C3880" t="str">
            <v>MEA-BA-706</v>
          </cell>
          <cell r="D3880">
            <v>2552</v>
          </cell>
          <cell r="E3880" t="str">
            <v>MEA-BA</v>
          </cell>
          <cell r="F3880" t="str">
            <v>706</v>
          </cell>
          <cell r="G3880" t="str">
            <v>Lost in Hole</v>
          </cell>
          <cell r="H3880" t="str">
            <v>1000016433</v>
          </cell>
        </row>
        <row r="3881">
          <cell r="A3881">
            <v>2556</v>
          </cell>
          <cell r="B3881">
            <v>2</v>
          </cell>
          <cell r="C3881" t="str">
            <v>MEA-BA-707</v>
          </cell>
          <cell r="D3881">
            <v>2556</v>
          </cell>
          <cell r="E3881" t="str">
            <v>MEA-BA</v>
          </cell>
          <cell r="F3881" t="str">
            <v>707</v>
          </cell>
          <cell r="G3881" t="str">
            <v>Lost in Hole</v>
          </cell>
          <cell r="H3881" t="str">
            <v>1000016434</v>
          </cell>
          <cell r="N3881" t="str">
            <v>4500676108</v>
          </cell>
          <cell r="O3881" t="str">
            <v>4</v>
          </cell>
        </row>
        <row r="3882">
          <cell r="A3882">
            <v>2591</v>
          </cell>
          <cell r="B3882">
            <v>2</v>
          </cell>
          <cell r="C3882" t="str">
            <v>MEA-BA-712</v>
          </cell>
          <cell r="D3882">
            <v>2591</v>
          </cell>
          <cell r="E3882" t="str">
            <v>MEA-BA</v>
          </cell>
          <cell r="F3882" t="str">
            <v>712</v>
          </cell>
          <cell r="G3882" t="str">
            <v>RITE</v>
          </cell>
          <cell r="H3882" t="str">
            <v>1000016514</v>
          </cell>
          <cell r="N3882" t="str">
            <v>4500676088</v>
          </cell>
          <cell r="O3882" t="str">
            <v>4</v>
          </cell>
        </row>
        <row r="3883">
          <cell r="A3883">
            <v>2613</v>
          </cell>
          <cell r="B3883">
            <v>2</v>
          </cell>
          <cell r="C3883" t="str">
            <v>MEA-BA-714</v>
          </cell>
          <cell r="D3883">
            <v>2613</v>
          </cell>
          <cell r="E3883" t="str">
            <v>MEA-BA</v>
          </cell>
          <cell r="F3883" t="str">
            <v>714</v>
          </cell>
          <cell r="G3883" t="str">
            <v>RITE</v>
          </cell>
          <cell r="H3883" t="str">
            <v>1000016525</v>
          </cell>
          <cell r="N3883" t="str">
            <v>4500676088</v>
          </cell>
          <cell r="O3883" t="str">
            <v>6</v>
          </cell>
        </row>
        <row r="3884">
          <cell r="A3884">
            <v>2619</v>
          </cell>
          <cell r="B3884">
            <v>2</v>
          </cell>
          <cell r="C3884" t="str">
            <v>MEA-BA-715</v>
          </cell>
          <cell r="D3884">
            <v>2619</v>
          </cell>
          <cell r="E3884" t="str">
            <v>MEA-BA</v>
          </cell>
          <cell r="F3884" t="str">
            <v>715</v>
          </cell>
          <cell r="G3884" t="str">
            <v>RITE</v>
          </cell>
          <cell r="H3884" t="str">
            <v>1000016524</v>
          </cell>
          <cell r="N3884" t="str">
            <v>4500676088</v>
          </cell>
          <cell r="O3884" t="str">
            <v>5</v>
          </cell>
        </row>
        <row r="3885">
          <cell r="A3885">
            <v>2628</v>
          </cell>
          <cell r="B3885">
            <v>2</v>
          </cell>
          <cell r="C3885" t="str">
            <v>MEA-BA-717</v>
          </cell>
          <cell r="D3885">
            <v>2628</v>
          </cell>
          <cell r="E3885" t="str">
            <v>MEA-BA</v>
          </cell>
          <cell r="F3885" t="str">
            <v>717</v>
          </cell>
          <cell r="G3885" t="str">
            <v>RITE</v>
          </cell>
          <cell r="H3885" t="str">
            <v>1000016684</v>
          </cell>
          <cell r="N3885" t="str">
            <v>4500711533</v>
          </cell>
          <cell r="O3885" t="str">
            <v>3</v>
          </cell>
        </row>
        <row r="3886">
          <cell r="A3886">
            <v>2629</v>
          </cell>
          <cell r="B3886">
            <v>2</v>
          </cell>
          <cell r="C3886" t="str">
            <v>MEA-BA-718</v>
          </cell>
          <cell r="D3886">
            <v>2629</v>
          </cell>
          <cell r="E3886" t="str">
            <v>MEA-BA</v>
          </cell>
          <cell r="F3886" t="str">
            <v>718</v>
          </cell>
          <cell r="G3886" t="str">
            <v>On Location</v>
          </cell>
          <cell r="H3886" t="str">
            <v>1000016686</v>
          </cell>
          <cell r="N3886" t="str">
            <v>4500711533</v>
          </cell>
          <cell r="O3886" t="str">
            <v>4</v>
          </cell>
        </row>
        <row r="3887">
          <cell r="A3887">
            <v>2633</v>
          </cell>
          <cell r="B3887">
            <v>2</v>
          </cell>
          <cell r="C3887" t="str">
            <v>MEA-BA-723</v>
          </cell>
          <cell r="D3887">
            <v>2633</v>
          </cell>
          <cell r="E3887" t="str">
            <v>MEA-BA</v>
          </cell>
          <cell r="F3887" t="str">
            <v>723</v>
          </cell>
          <cell r="G3887" t="str">
            <v>Lost in Hole</v>
          </cell>
          <cell r="H3887" t="str">
            <v>1000018611</v>
          </cell>
        </row>
        <row r="3888">
          <cell r="A3888">
            <v>2643</v>
          </cell>
          <cell r="B3888">
            <v>2</v>
          </cell>
          <cell r="C3888" t="str">
            <v>MEA-BA-726</v>
          </cell>
          <cell r="D3888">
            <v>2643</v>
          </cell>
          <cell r="E3888" t="str">
            <v>MEA-BA</v>
          </cell>
          <cell r="F3888" t="str">
            <v>726</v>
          </cell>
          <cell r="G3888" t="str">
            <v>Lost in Hole</v>
          </cell>
          <cell r="I3888" t="e">
            <v>#N/A</v>
          </cell>
        </row>
        <row r="3889">
          <cell r="A3889">
            <v>2648</v>
          </cell>
          <cell r="B3889">
            <v>2</v>
          </cell>
          <cell r="C3889" t="str">
            <v>MEA-BA-734</v>
          </cell>
          <cell r="D3889">
            <v>2648</v>
          </cell>
          <cell r="E3889" t="str">
            <v>MEA-BA</v>
          </cell>
          <cell r="F3889" t="str">
            <v>734</v>
          </cell>
          <cell r="G3889" t="str">
            <v>RITE</v>
          </cell>
          <cell r="H3889" t="str">
            <v>1000018876</v>
          </cell>
        </row>
        <row r="3890">
          <cell r="A3890">
            <v>2651</v>
          </cell>
          <cell r="B3890">
            <v>2</v>
          </cell>
          <cell r="C3890" t="str">
            <v>MEA-BA-738</v>
          </cell>
          <cell r="D3890">
            <v>2651</v>
          </cell>
          <cell r="E3890" t="str">
            <v>MEA-BA</v>
          </cell>
          <cell r="F3890" t="str">
            <v>738</v>
          </cell>
          <cell r="G3890" t="str">
            <v>On Location</v>
          </cell>
          <cell r="H3890" t="str">
            <v>1000018335</v>
          </cell>
        </row>
        <row r="3891">
          <cell r="A3891">
            <v>2655</v>
          </cell>
          <cell r="B3891">
            <v>2</v>
          </cell>
          <cell r="C3891" t="str">
            <v>MEA-BA-739</v>
          </cell>
          <cell r="D3891">
            <v>2655</v>
          </cell>
          <cell r="E3891" t="str">
            <v>MEA-BA</v>
          </cell>
          <cell r="F3891" t="str">
            <v>739</v>
          </cell>
          <cell r="G3891" t="str">
            <v>Lost in Hole</v>
          </cell>
          <cell r="H3891" t="str">
            <v>1000016981</v>
          </cell>
          <cell r="N3891" t="str">
            <v>4500803075</v>
          </cell>
          <cell r="O3891" t="str">
            <v>1</v>
          </cell>
        </row>
        <row r="3892">
          <cell r="A3892">
            <v>2657</v>
          </cell>
          <cell r="B3892">
            <v>2</v>
          </cell>
          <cell r="C3892" t="str">
            <v>MEA-BA-740</v>
          </cell>
          <cell r="D3892">
            <v>2657</v>
          </cell>
          <cell r="E3892" t="str">
            <v>MEA-BA</v>
          </cell>
          <cell r="F3892" t="str">
            <v>740</v>
          </cell>
          <cell r="G3892" t="str">
            <v>On Location</v>
          </cell>
          <cell r="H3892" t="str">
            <v>1000016984</v>
          </cell>
          <cell r="N3892" t="str">
            <v>4500803077</v>
          </cell>
          <cell r="O3892" t="str">
            <v>1</v>
          </cell>
        </row>
        <row r="3893">
          <cell r="A3893">
            <v>2663</v>
          </cell>
          <cell r="B3893">
            <v>2</v>
          </cell>
          <cell r="C3893" t="str">
            <v>MEA-BA-742</v>
          </cell>
          <cell r="D3893">
            <v>2663</v>
          </cell>
          <cell r="E3893" t="str">
            <v>MEA-BA</v>
          </cell>
          <cell r="F3893" t="str">
            <v>742</v>
          </cell>
          <cell r="G3893" t="str">
            <v>Lost in Hole</v>
          </cell>
          <cell r="H3893" t="str">
            <v>1000016978</v>
          </cell>
          <cell r="N3893" t="str">
            <v>4500803072</v>
          </cell>
          <cell r="O3893" t="str">
            <v>1</v>
          </cell>
        </row>
        <row r="3894">
          <cell r="A3894">
            <v>2671</v>
          </cell>
          <cell r="B3894">
            <v>2</v>
          </cell>
          <cell r="C3894" t="str">
            <v>MEA-BA-752</v>
          </cell>
          <cell r="D3894">
            <v>2671</v>
          </cell>
          <cell r="E3894" t="str">
            <v>MEA-BA</v>
          </cell>
          <cell r="F3894" t="str">
            <v>752</v>
          </cell>
          <cell r="G3894" t="str">
            <v>Lost in Hole</v>
          </cell>
          <cell r="H3894" t="str">
            <v>1000017093</v>
          </cell>
          <cell r="N3894" t="str">
            <v>4500827622</v>
          </cell>
          <cell r="O3894" t="str">
            <v>1</v>
          </cell>
        </row>
        <row r="3895">
          <cell r="A3895">
            <v>2674</v>
          </cell>
          <cell r="B3895">
            <v>2</v>
          </cell>
          <cell r="C3895" t="str">
            <v>MEA-BA-753</v>
          </cell>
          <cell r="D3895">
            <v>2674</v>
          </cell>
          <cell r="E3895" t="str">
            <v>MEA-BA</v>
          </cell>
          <cell r="F3895" t="str">
            <v>753</v>
          </cell>
          <cell r="G3895" t="str">
            <v>Lost in Hole</v>
          </cell>
          <cell r="H3895" t="str">
            <v>1000017105</v>
          </cell>
        </row>
        <row r="3896">
          <cell r="A3896">
            <v>2684</v>
          </cell>
          <cell r="B3896">
            <v>2</v>
          </cell>
          <cell r="C3896" t="str">
            <v>MEA-BA-761</v>
          </cell>
          <cell r="D3896">
            <v>2684</v>
          </cell>
          <cell r="E3896" t="str">
            <v>MEA-BA</v>
          </cell>
          <cell r="F3896" t="str">
            <v>761</v>
          </cell>
          <cell r="G3896" t="str">
            <v>RITE</v>
          </cell>
          <cell r="H3896" t="str">
            <v>1000018336</v>
          </cell>
        </row>
        <row r="3897">
          <cell r="A3897">
            <v>2687</v>
          </cell>
          <cell r="B3897">
            <v>2</v>
          </cell>
          <cell r="C3897" t="str">
            <v>MEA-BA-762</v>
          </cell>
          <cell r="D3897">
            <v>2687</v>
          </cell>
          <cell r="E3897" t="str">
            <v>MEA-BA</v>
          </cell>
          <cell r="F3897" t="str">
            <v>762</v>
          </cell>
          <cell r="G3897" t="str">
            <v>Lost in Hole</v>
          </cell>
          <cell r="H3897" t="str">
            <v>1000018337</v>
          </cell>
        </row>
        <row r="3898">
          <cell r="A3898">
            <v>2689</v>
          </cell>
          <cell r="B3898">
            <v>2</v>
          </cell>
          <cell r="C3898" t="str">
            <v>MEA-BA-763</v>
          </cell>
          <cell r="D3898">
            <v>2689</v>
          </cell>
          <cell r="E3898" t="str">
            <v>MEA-BA</v>
          </cell>
          <cell r="F3898" t="str">
            <v>763</v>
          </cell>
          <cell r="G3898" t="str">
            <v>Lost in Hole</v>
          </cell>
          <cell r="H3898" t="str">
            <v>1000018338</v>
          </cell>
        </row>
        <row r="3899">
          <cell r="A3899">
            <v>2695</v>
          </cell>
          <cell r="B3899">
            <v>2</v>
          </cell>
          <cell r="C3899" t="str">
            <v>MEA-BA-766</v>
          </cell>
          <cell r="D3899">
            <v>2695</v>
          </cell>
          <cell r="E3899" t="str">
            <v>MEA-BA</v>
          </cell>
          <cell r="F3899" t="str">
            <v>766</v>
          </cell>
          <cell r="G3899" t="str">
            <v>Lost in Hole</v>
          </cell>
          <cell r="H3899" t="str">
            <v>1000017201</v>
          </cell>
        </row>
        <row r="3900">
          <cell r="A3900">
            <v>1077</v>
          </cell>
          <cell r="B3900">
            <v>2</v>
          </cell>
          <cell r="C3900" t="str">
            <v>MEA-BA-77</v>
          </cell>
          <cell r="D3900">
            <v>1077</v>
          </cell>
          <cell r="E3900" t="str">
            <v>MEA-BA</v>
          </cell>
          <cell r="F3900" t="str">
            <v>077</v>
          </cell>
          <cell r="G3900" t="str">
            <v>RITE</v>
          </cell>
          <cell r="H3900" t="str">
            <v>1000005875</v>
          </cell>
        </row>
        <row r="3901">
          <cell r="A3901">
            <v>2699</v>
          </cell>
          <cell r="B3901">
            <v>2</v>
          </cell>
          <cell r="C3901" t="str">
            <v>MEA-BA-771</v>
          </cell>
          <cell r="D3901">
            <v>2699</v>
          </cell>
          <cell r="E3901" t="str">
            <v>MEA-BA</v>
          </cell>
          <cell r="F3901" t="str">
            <v>771</v>
          </cell>
          <cell r="G3901" t="str">
            <v>RITE</v>
          </cell>
          <cell r="H3901" t="str">
            <v>1000017204</v>
          </cell>
          <cell r="N3901" t="str">
            <v>4500882823</v>
          </cell>
          <cell r="O3901" t="str">
            <v>1</v>
          </cell>
        </row>
        <row r="3902">
          <cell r="A3902">
            <v>2704</v>
          </cell>
          <cell r="B3902">
            <v>2</v>
          </cell>
          <cell r="C3902" t="str">
            <v>MEA-BA-775</v>
          </cell>
          <cell r="D3902">
            <v>2704</v>
          </cell>
          <cell r="E3902" t="str">
            <v>MEA-BA</v>
          </cell>
          <cell r="F3902" t="str">
            <v>775</v>
          </cell>
          <cell r="G3902" t="str">
            <v>On Location</v>
          </cell>
          <cell r="H3902" t="str">
            <v>1000017224</v>
          </cell>
          <cell r="N3902" t="str">
            <v>4500888266</v>
          </cell>
          <cell r="O3902" t="str">
            <v>1</v>
          </cell>
        </row>
        <row r="3903">
          <cell r="A3903">
            <v>2705</v>
          </cell>
          <cell r="B3903">
            <v>2</v>
          </cell>
          <cell r="C3903" t="str">
            <v>MEA-BA-776</v>
          </cell>
          <cell r="D3903">
            <v>2705</v>
          </cell>
          <cell r="E3903" t="str">
            <v>MEA-BA</v>
          </cell>
          <cell r="F3903" t="str">
            <v>776</v>
          </cell>
          <cell r="G3903" t="str">
            <v>RITE</v>
          </cell>
          <cell r="H3903" t="str">
            <v>1000017251</v>
          </cell>
          <cell r="N3903" t="str">
            <v>4500888240</v>
          </cell>
          <cell r="O3903" t="str">
            <v>1</v>
          </cell>
        </row>
        <row r="3904">
          <cell r="A3904">
            <v>2708</v>
          </cell>
          <cell r="B3904">
            <v>2</v>
          </cell>
          <cell r="C3904" t="str">
            <v>MEA-BA-777</v>
          </cell>
          <cell r="D3904">
            <v>2708</v>
          </cell>
          <cell r="E3904" t="str">
            <v>MEA-BA</v>
          </cell>
          <cell r="F3904" t="str">
            <v>777</v>
          </cell>
          <cell r="G3904" t="str">
            <v>RITE</v>
          </cell>
          <cell r="H3904" t="str">
            <v>1000017259</v>
          </cell>
          <cell r="N3904" t="str">
            <v>4500888268</v>
          </cell>
          <cell r="O3904" t="str">
            <v>1</v>
          </cell>
        </row>
        <row r="3905">
          <cell r="A3905">
            <v>2711</v>
          </cell>
          <cell r="B3905">
            <v>2</v>
          </cell>
          <cell r="C3905" t="str">
            <v>MEA-BA-778</v>
          </cell>
          <cell r="D3905">
            <v>2711</v>
          </cell>
          <cell r="E3905" t="str">
            <v>MEA-BA</v>
          </cell>
          <cell r="F3905" t="str">
            <v>778</v>
          </cell>
          <cell r="G3905" t="str">
            <v>RITE</v>
          </cell>
          <cell r="H3905" t="str">
            <v>1000017252</v>
          </cell>
          <cell r="N3905" t="str">
            <v>4500888240</v>
          </cell>
          <cell r="O3905" t="str">
            <v>2</v>
          </cell>
        </row>
        <row r="3906">
          <cell r="A3906">
            <v>2715</v>
          </cell>
          <cell r="B3906">
            <v>2</v>
          </cell>
          <cell r="C3906" t="str">
            <v>MEA-BA-779</v>
          </cell>
          <cell r="D3906">
            <v>2715</v>
          </cell>
          <cell r="E3906" t="str">
            <v>MEA-BA</v>
          </cell>
          <cell r="F3906" t="str">
            <v>779</v>
          </cell>
          <cell r="G3906" t="str">
            <v>On Location</v>
          </cell>
          <cell r="H3906" t="str">
            <v>1000017262</v>
          </cell>
          <cell r="N3906" t="str">
            <v>4500888240</v>
          </cell>
          <cell r="O3906" t="str">
            <v>3</v>
          </cell>
        </row>
        <row r="3907">
          <cell r="A3907">
            <v>2718</v>
          </cell>
          <cell r="B3907">
            <v>2</v>
          </cell>
          <cell r="C3907" t="str">
            <v>MEA-BA-780</v>
          </cell>
          <cell r="D3907">
            <v>2718</v>
          </cell>
          <cell r="E3907" t="str">
            <v>MEA-BA</v>
          </cell>
          <cell r="F3907" t="str">
            <v>780</v>
          </cell>
          <cell r="G3907" t="str">
            <v>RITE</v>
          </cell>
          <cell r="H3907" t="str">
            <v>1000017314</v>
          </cell>
        </row>
        <row r="3908">
          <cell r="A3908">
            <v>2721</v>
          </cell>
          <cell r="B3908">
            <v>2</v>
          </cell>
          <cell r="C3908" t="str">
            <v>MEA-BA-781</v>
          </cell>
          <cell r="D3908">
            <v>2721</v>
          </cell>
          <cell r="E3908" t="str">
            <v>MEA-BA</v>
          </cell>
          <cell r="F3908" t="str">
            <v>781</v>
          </cell>
          <cell r="G3908" t="str">
            <v>On Location</v>
          </cell>
          <cell r="H3908" t="str">
            <v>1000017310</v>
          </cell>
          <cell r="N3908" t="str">
            <v>4500928346</v>
          </cell>
          <cell r="O3908" t="str">
            <v>2</v>
          </cell>
        </row>
        <row r="3909">
          <cell r="A3909">
            <v>2724</v>
          </cell>
          <cell r="B3909">
            <v>2</v>
          </cell>
          <cell r="C3909" t="str">
            <v>MEA-BA-782</v>
          </cell>
          <cell r="D3909">
            <v>2724</v>
          </cell>
          <cell r="E3909" t="str">
            <v>MEA-BA</v>
          </cell>
          <cell r="F3909" t="str">
            <v>782</v>
          </cell>
          <cell r="G3909" t="str">
            <v>Lost in Hole</v>
          </cell>
          <cell r="H3909" t="str">
            <v>1000017327</v>
          </cell>
        </row>
        <row r="3910">
          <cell r="A3910">
            <v>2727</v>
          </cell>
          <cell r="B3910">
            <v>2</v>
          </cell>
          <cell r="C3910" t="str">
            <v>MEA-BA-783</v>
          </cell>
          <cell r="D3910">
            <v>2727</v>
          </cell>
          <cell r="E3910" t="str">
            <v>MEA-BA</v>
          </cell>
          <cell r="F3910" t="str">
            <v>783</v>
          </cell>
          <cell r="G3910" t="str">
            <v>RITE</v>
          </cell>
          <cell r="H3910" t="str">
            <v>1000017356</v>
          </cell>
          <cell r="N3910" t="str">
            <v>4500928826</v>
          </cell>
          <cell r="O3910" t="str">
            <v>4</v>
          </cell>
        </row>
        <row r="3911">
          <cell r="A3911">
            <v>4084</v>
          </cell>
          <cell r="B3911">
            <v>2</v>
          </cell>
          <cell r="C3911" t="str">
            <v>MEA-BA-786</v>
          </cell>
          <cell r="D3911">
            <v>4084</v>
          </cell>
          <cell r="E3911" t="str">
            <v>MEA-BA</v>
          </cell>
          <cell r="F3911" t="str">
            <v>786</v>
          </cell>
          <cell r="G3911" t="str">
            <v>On Location</v>
          </cell>
          <cell r="H3911" t="str">
            <v>1000017323</v>
          </cell>
          <cell r="N3911" t="str">
            <v>4500928346</v>
          </cell>
          <cell r="O3911" t="str">
            <v>3</v>
          </cell>
        </row>
        <row r="3912">
          <cell r="A3912">
            <v>4083</v>
          </cell>
          <cell r="B3912">
            <v>2</v>
          </cell>
          <cell r="C3912" t="str">
            <v>MEA-BA-787</v>
          </cell>
          <cell r="D3912">
            <v>4083</v>
          </cell>
          <cell r="E3912" t="str">
            <v>MEA-BA</v>
          </cell>
          <cell r="F3912" t="str">
            <v>787</v>
          </cell>
          <cell r="G3912" t="str">
            <v>On Location</v>
          </cell>
          <cell r="H3912" t="str">
            <v>1000017970</v>
          </cell>
        </row>
        <row r="3913">
          <cell r="A3913">
            <v>1082</v>
          </cell>
          <cell r="B3913">
            <v>2</v>
          </cell>
          <cell r="C3913" t="str">
            <v>MEA-BA-79</v>
          </cell>
          <cell r="D3913">
            <v>1082</v>
          </cell>
          <cell r="E3913" t="str">
            <v>MEA-BA</v>
          </cell>
          <cell r="F3913" t="str">
            <v>079</v>
          </cell>
          <cell r="G3913" t="str">
            <v>RITE</v>
          </cell>
          <cell r="H3913" t="str">
            <v>1000005877</v>
          </cell>
        </row>
        <row r="3914">
          <cell r="A3914">
            <v>4628</v>
          </cell>
          <cell r="B3914">
            <v>2</v>
          </cell>
          <cell r="C3914" t="str">
            <v>MEA-BA-810</v>
          </cell>
          <cell r="D3914">
            <v>4628</v>
          </cell>
          <cell r="E3914" t="str">
            <v>MEA-BA</v>
          </cell>
          <cell r="F3914" t="str">
            <v>810</v>
          </cell>
          <cell r="G3914" t="str">
            <v>On Location</v>
          </cell>
          <cell r="H3914" t="str">
            <v>1000017541</v>
          </cell>
        </row>
        <row r="3915">
          <cell r="A3915">
            <v>4769</v>
          </cell>
          <cell r="B3915">
            <v>2</v>
          </cell>
          <cell r="C3915" t="str">
            <v>MEA-BA-821</v>
          </cell>
          <cell r="D3915">
            <v>4769</v>
          </cell>
          <cell r="E3915" t="str">
            <v>MEA-BA</v>
          </cell>
          <cell r="F3915" t="str">
            <v>821</v>
          </cell>
          <cell r="G3915" t="str">
            <v>On Location</v>
          </cell>
          <cell r="H3915" t="str">
            <v>1000017667</v>
          </cell>
          <cell r="N3915" t="str">
            <v>4500992385</v>
          </cell>
          <cell r="O3915" t="str">
            <v>2</v>
          </cell>
        </row>
        <row r="3916">
          <cell r="A3916">
            <v>4803</v>
          </cell>
          <cell r="B3916">
            <v>2</v>
          </cell>
          <cell r="C3916" t="str">
            <v>MEA-BA-822</v>
          </cell>
          <cell r="D3916">
            <v>4803</v>
          </cell>
          <cell r="E3916" t="str">
            <v>MEA-BA</v>
          </cell>
          <cell r="F3916" t="str">
            <v>822</v>
          </cell>
          <cell r="G3916" t="str">
            <v>Lost in Hole</v>
          </cell>
          <cell r="H3916" t="str">
            <v>1000017678</v>
          </cell>
          <cell r="N3916" t="str">
            <v>4500992415</v>
          </cell>
          <cell r="O3916" t="str">
            <v>1</v>
          </cell>
        </row>
        <row r="3917">
          <cell r="A3917">
            <v>4918</v>
          </cell>
          <cell r="B3917">
            <v>2</v>
          </cell>
          <cell r="C3917" t="str">
            <v>MEA-BA-829</v>
          </cell>
          <cell r="D3917">
            <v>4918</v>
          </cell>
          <cell r="E3917" t="str">
            <v>MEA-BA</v>
          </cell>
          <cell r="F3917" t="str">
            <v>829</v>
          </cell>
          <cell r="G3917" t="str">
            <v>On Location</v>
          </cell>
          <cell r="H3917" t="str">
            <v>1000017697</v>
          </cell>
          <cell r="N3917" t="str">
            <v>4500992410</v>
          </cell>
          <cell r="O3917" t="str">
            <v>2</v>
          </cell>
        </row>
        <row r="3918">
          <cell r="A3918">
            <v>5176</v>
          </cell>
          <cell r="B3918">
            <v>2</v>
          </cell>
          <cell r="C3918" t="str">
            <v>MEA-BA-846</v>
          </cell>
          <cell r="D3918">
            <v>5176</v>
          </cell>
          <cell r="E3918" t="str">
            <v>MEA-BA</v>
          </cell>
          <cell r="F3918" t="str">
            <v>846</v>
          </cell>
          <cell r="G3918" t="str">
            <v>On Location</v>
          </cell>
          <cell r="H3918" t="str">
            <v>1000017837</v>
          </cell>
        </row>
        <row r="3919">
          <cell r="A3919">
            <v>5177</v>
          </cell>
          <cell r="B3919">
            <v>2</v>
          </cell>
          <cell r="C3919" t="str">
            <v>MEA-BA-847</v>
          </cell>
          <cell r="D3919">
            <v>5177</v>
          </cell>
          <cell r="E3919" t="str">
            <v>MEA-BA</v>
          </cell>
          <cell r="F3919" t="str">
            <v>847</v>
          </cell>
          <cell r="G3919" t="str">
            <v>RITE</v>
          </cell>
          <cell r="H3919" t="str">
            <v>1000017838</v>
          </cell>
        </row>
        <row r="3920">
          <cell r="A3920">
            <v>5208</v>
          </cell>
          <cell r="B3920">
            <v>2</v>
          </cell>
          <cell r="C3920" t="str">
            <v>MEA-BA-849</v>
          </cell>
          <cell r="D3920">
            <v>5208</v>
          </cell>
          <cell r="E3920" t="str">
            <v>MEA-BA</v>
          </cell>
          <cell r="F3920" t="str">
            <v>849</v>
          </cell>
          <cell r="G3920" t="str">
            <v>On Location</v>
          </cell>
          <cell r="H3920" t="str">
            <v>1000017859</v>
          </cell>
        </row>
        <row r="3921">
          <cell r="A3921">
            <v>5333</v>
          </cell>
          <cell r="B3921">
            <v>2</v>
          </cell>
          <cell r="C3921" t="str">
            <v>MEA-BA-851</v>
          </cell>
          <cell r="D3921">
            <v>5333</v>
          </cell>
          <cell r="E3921" t="str">
            <v>MEA-BA</v>
          </cell>
          <cell r="F3921" t="str">
            <v>851</v>
          </cell>
          <cell r="G3921" t="str">
            <v>On Location</v>
          </cell>
          <cell r="I3921" t="e">
            <v>#N/A</v>
          </cell>
          <cell r="N3921" t="str">
            <v>4501037741</v>
          </cell>
          <cell r="O3921" t="str">
            <v>16</v>
          </cell>
        </row>
        <row r="3922">
          <cell r="A3922">
            <v>5301</v>
          </cell>
          <cell r="B3922">
            <v>2</v>
          </cell>
          <cell r="C3922" t="str">
            <v>MEA-BA-852</v>
          </cell>
          <cell r="D3922">
            <v>5301</v>
          </cell>
          <cell r="E3922" t="str">
            <v>MEA-BA</v>
          </cell>
          <cell r="F3922" t="str">
            <v>852</v>
          </cell>
          <cell r="G3922" t="str">
            <v>On Location</v>
          </cell>
          <cell r="H3922" t="str">
            <v>1000017899</v>
          </cell>
        </row>
        <row r="3923">
          <cell r="A3923">
            <v>5305</v>
          </cell>
          <cell r="B3923">
            <v>2</v>
          </cell>
          <cell r="C3923" t="str">
            <v>MEA-BA-853</v>
          </cell>
          <cell r="D3923">
            <v>5305</v>
          </cell>
          <cell r="E3923" t="str">
            <v>MEA-BA</v>
          </cell>
          <cell r="F3923" t="str">
            <v>853</v>
          </cell>
          <cell r="G3923" t="str">
            <v>On Location</v>
          </cell>
          <cell r="H3923" t="str">
            <v>1000017900</v>
          </cell>
        </row>
        <row r="3924">
          <cell r="A3924">
            <v>5307</v>
          </cell>
          <cell r="B3924">
            <v>2</v>
          </cell>
          <cell r="C3924" t="str">
            <v>MEA-BA-854</v>
          </cell>
          <cell r="D3924">
            <v>5307</v>
          </cell>
          <cell r="E3924" t="str">
            <v>MEA-BA</v>
          </cell>
          <cell r="F3924" t="str">
            <v>854</v>
          </cell>
          <cell r="G3924" t="str">
            <v>On Location</v>
          </cell>
          <cell r="H3924" t="str">
            <v>1000017901</v>
          </cell>
        </row>
        <row r="3925">
          <cell r="A3925">
            <v>5303</v>
          </cell>
          <cell r="B3925">
            <v>2</v>
          </cell>
          <cell r="C3925" t="str">
            <v>MEA-BA-855</v>
          </cell>
          <cell r="D3925">
            <v>5303</v>
          </cell>
          <cell r="E3925" t="str">
            <v>MEA-BA</v>
          </cell>
          <cell r="F3925" t="str">
            <v>855</v>
          </cell>
          <cell r="G3925" t="str">
            <v>On Location</v>
          </cell>
          <cell r="H3925" t="str">
            <v>1000017902</v>
          </cell>
        </row>
        <row r="3926">
          <cell r="A3926">
            <v>5430</v>
          </cell>
          <cell r="B3926">
            <v>2</v>
          </cell>
          <cell r="C3926" t="str">
            <v>MEA-BA-867</v>
          </cell>
          <cell r="D3926">
            <v>5430</v>
          </cell>
          <cell r="E3926" t="str">
            <v>MEA-BA</v>
          </cell>
          <cell r="F3926" t="str">
            <v>867</v>
          </cell>
          <cell r="G3926" t="str">
            <v>RITE</v>
          </cell>
          <cell r="H3926" t="str">
            <v>1000017997</v>
          </cell>
        </row>
        <row r="3927">
          <cell r="A3927">
            <v>5612</v>
          </cell>
          <cell r="B3927">
            <v>2</v>
          </cell>
          <cell r="C3927" t="str">
            <v>MEA-BA-879</v>
          </cell>
          <cell r="D3927">
            <v>5612</v>
          </cell>
          <cell r="E3927" t="str">
            <v>MEA-BA</v>
          </cell>
          <cell r="F3927" t="str">
            <v>879</v>
          </cell>
          <cell r="G3927" t="str">
            <v>Lost in Hole</v>
          </cell>
          <cell r="H3927" t="str">
            <v>1000018079</v>
          </cell>
          <cell r="N3927" t="str">
            <v>4501061123</v>
          </cell>
          <cell r="O3927" t="str">
            <v>5</v>
          </cell>
        </row>
        <row r="3928">
          <cell r="A3928">
            <v>5611</v>
          </cell>
          <cell r="B3928">
            <v>2</v>
          </cell>
          <cell r="C3928" t="str">
            <v>MEA-BA-880</v>
          </cell>
          <cell r="D3928">
            <v>5611</v>
          </cell>
          <cell r="E3928" t="str">
            <v>MEA-BA</v>
          </cell>
          <cell r="F3928" t="str">
            <v>880</v>
          </cell>
          <cell r="G3928" t="str">
            <v>On Location</v>
          </cell>
          <cell r="H3928" t="str">
            <v>1000018080</v>
          </cell>
          <cell r="N3928" t="str">
            <v>4501061123</v>
          </cell>
          <cell r="O3928" t="str">
            <v>6</v>
          </cell>
        </row>
        <row r="3929">
          <cell r="A3929">
            <v>5666</v>
          </cell>
          <cell r="B3929">
            <v>2</v>
          </cell>
          <cell r="C3929" t="str">
            <v>MEA-BA-889</v>
          </cell>
          <cell r="D3929">
            <v>5666</v>
          </cell>
          <cell r="E3929" t="str">
            <v>MEA-BA</v>
          </cell>
          <cell r="F3929" t="str">
            <v>889</v>
          </cell>
          <cell r="G3929" t="str">
            <v>RITE</v>
          </cell>
          <cell r="H3929" t="str">
            <v>1000018178</v>
          </cell>
          <cell r="N3929" t="str">
            <v>4501061123</v>
          </cell>
          <cell r="O3929" t="str">
            <v>12</v>
          </cell>
        </row>
        <row r="3930">
          <cell r="A3930">
            <v>5665</v>
          </cell>
          <cell r="B3930">
            <v>2</v>
          </cell>
          <cell r="C3930" t="str">
            <v>MEA-BA-890</v>
          </cell>
          <cell r="D3930">
            <v>5665</v>
          </cell>
          <cell r="E3930" t="str">
            <v>MEA-BA</v>
          </cell>
          <cell r="F3930" t="str">
            <v>890</v>
          </cell>
          <cell r="G3930" t="str">
            <v>On Location</v>
          </cell>
          <cell r="H3930" t="str">
            <v>1000018177</v>
          </cell>
          <cell r="N3930" t="str">
            <v>4501061123</v>
          </cell>
          <cell r="O3930" t="str">
            <v>11</v>
          </cell>
        </row>
        <row r="3931">
          <cell r="A3931">
            <v>5910</v>
          </cell>
          <cell r="B3931">
            <v>2</v>
          </cell>
          <cell r="C3931" t="str">
            <v>MEA-BA-897</v>
          </cell>
          <cell r="D3931">
            <v>5910</v>
          </cell>
          <cell r="E3931" t="str">
            <v>MEA-BA</v>
          </cell>
          <cell r="F3931" t="str">
            <v>897</v>
          </cell>
          <cell r="G3931" t="str">
            <v>RITE</v>
          </cell>
          <cell r="H3931" t="str">
            <v>1000018290</v>
          </cell>
          <cell r="N3931" t="str">
            <v>4501093543</v>
          </cell>
          <cell r="O3931" t="str">
            <v>1</v>
          </cell>
        </row>
        <row r="3932">
          <cell r="A3932">
            <v>5911</v>
          </cell>
          <cell r="B3932">
            <v>2</v>
          </cell>
          <cell r="C3932" t="str">
            <v>MEA-BA-899</v>
          </cell>
          <cell r="D3932">
            <v>5911</v>
          </cell>
          <cell r="E3932" t="str">
            <v>MEA-BA</v>
          </cell>
          <cell r="F3932" t="str">
            <v>899</v>
          </cell>
          <cell r="G3932" t="str">
            <v>On Location</v>
          </cell>
          <cell r="H3932" t="str">
            <v>1000018291</v>
          </cell>
          <cell r="N3932" t="str">
            <v>4501093543</v>
          </cell>
          <cell r="O3932" t="str">
            <v>2</v>
          </cell>
        </row>
        <row r="3933">
          <cell r="A3933">
            <v>5912</v>
          </cell>
          <cell r="B3933">
            <v>2</v>
          </cell>
          <cell r="C3933" t="str">
            <v>MEA-BA-900</v>
          </cell>
          <cell r="D3933">
            <v>5912</v>
          </cell>
          <cell r="E3933" t="str">
            <v>MEA-BA</v>
          </cell>
          <cell r="F3933" t="str">
            <v>900</v>
          </cell>
          <cell r="G3933" t="str">
            <v>On Location</v>
          </cell>
          <cell r="H3933" t="str">
            <v>1000018292</v>
          </cell>
          <cell r="N3933" t="str">
            <v>4501093543</v>
          </cell>
          <cell r="O3933" t="str">
            <v>3</v>
          </cell>
        </row>
        <row r="3934">
          <cell r="A3934">
            <v>5970</v>
          </cell>
          <cell r="B3934">
            <v>2</v>
          </cell>
          <cell r="C3934" t="str">
            <v>MEA-BA-901</v>
          </cell>
          <cell r="D3934">
            <v>5970</v>
          </cell>
          <cell r="E3934" t="str">
            <v>MEA-BA</v>
          </cell>
          <cell r="F3934" t="str">
            <v>901</v>
          </cell>
          <cell r="G3934" t="str">
            <v>RITE</v>
          </cell>
          <cell r="H3934" t="str">
            <v>1000018384</v>
          </cell>
          <cell r="N3934" t="str">
            <v>4501093678</v>
          </cell>
          <cell r="O3934" t="str">
            <v>1</v>
          </cell>
        </row>
        <row r="3935">
          <cell r="A3935">
            <v>5967</v>
          </cell>
          <cell r="B3935">
            <v>2</v>
          </cell>
          <cell r="C3935" t="str">
            <v>MEA-BA-904</v>
          </cell>
          <cell r="D3935">
            <v>5967</v>
          </cell>
          <cell r="E3935" t="str">
            <v>MEA-BA</v>
          </cell>
          <cell r="F3935" t="str">
            <v>904</v>
          </cell>
          <cell r="G3935" t="str">
            <v>On Location</v>
          </cell>
          <cell r="H3935" t="str">
            <v>1000018414</v>
          </cell>
          <cell r="O3935" t="str">
            <v>9</v>
          </cell>
        </row>
        <row r="3936">
          <cell r="A3936">
            <v>6023</v>
          </cell>
          <cell r="B3936">
            <v>2</v>
          </cell>
          <cell r="C3936" t="str">
            <v>MEA-BA-911</v>
          </cell>
          <cell r="D3936">
            <v>6023</v>
          </cell>
          <cell r="E3936" t="str">
            <v>MEA-BA</v>
          </cell>
          <cell r="F3936" t="str">
            <v>911</v>
          </cell>
          <cell r="G3936" t="str">
            <v>On Location</v>
          </cell>
          <cell r="H3936" t="str">
            <v>1000018457</v>
          </cell>
        </row>
        <row r="3937">
          <cell r="A3937">
            <v>6698</v>
          </cell>
          <cell r="B3937">
            <v>2</v>
          </cell>
          <cell r="C3937" t="str">
            <v>MEA-BA-923</v>
          </cell>
          <cell r="D3937">
            <v>6698</v>
          </cell>
          <cell r="E3937" t="str">
            <v>MEA-BA</v>
          </cell>
          <cell r="F3937" t="str">
            <v>923</v>
          </cell>
          <cell r="G3937" t="str">
            <v>On Location</v>
          </cell>
          <cell r="H3937" t="str">
            <v>1000018559</v>
          </cell>
        </row>
        <row r="3938">
          <cell r="A3938">
            <v>6699</v>
          </cell>
          <cell r="B3938">
            <v>2</v>
          </cell>
          <cell r="C3938" t="str">
            <v>MEA-BA-924</v>
          </cell>
          <cell r="D3938">
            <v>6699</v>
          </cell>
          <cell r="E3938" t="str">
            <v>MEA-BA</v>
          </cell>
          <cell r="F3938" t="str">
            <v>924</v>
          </cell>
          <cell r="G3938" t="str">
            <v>On Location</v>
          </cell>
          <cell r="H3938" t="str">
            <v>1000018560</v>
          </cell>
        </row>
        <row r="3939">
          <cell r="A3939">
            <v>6102</v>
          </cell>
          <cell r="B3939">
            <v>2</v>
          </cell>
          <cell r="C3939" t="str">
            <v>MEA-BA-926</v>
          </cell>
          <cell r="D3939">
            <v>6102</v>
          </cell>
          <cell r="E3939" t="str">
            <v>MEA-BA</v>
          </cell>
          <cell r="F3939" t="str">
            <v>926</v>
          </cell>
          <cell r="G3939" t="str">
            <v>RITE</v>
          </cell>
          <cell r="H3939" t="str">
            <v>1000018593</v>
          </cell>
          <cell r="N3939" t="str">
            <v>BOC-C00-006</v>
          </cell>
          <cell r="O3939" t="str">
            <v>10</v>
          </cell>
        </row>
        <row r="3940">
          <cell r="A3940">
            <v>6091</v>
          </cell>
          <cell r="B3940">
            <v>2</v>
          </cell>
          <cell r="C3940" t="str">
            <v>MEA-BA-927</v>
          </cell>
          <cell r="D3940">
            <v>6091</v>
          </cell>
          <cell r="E3940" t="str">
            <v>MEA-BA</v>
          </cell>
          <cell r="F3940" t="str">
            <v>927</v>
          </cell>
          <cell r="G3940" t="str">
            <v>RITE</v>
          </cell>
          <cell r="H3940" t="str">
            <v>1000018577</v>
          </cell>
          <cell r="N3940" t="str">
            <v>4501126104</v>
          </cell>
          <cell r="O3940" t="str">
            <v>1</v>
          </cell>
        </row>
        <row r="3941">
          <cell r="A3941">
            <v>6098</v>
          </cell>
          <cell r="B3941">
            <v>2</v>
          </cell>
          <cell r="C3941" t="str">
            <v>MEA-BA-928</v>
          </cell>
          <cell r="D3941">
            <v>6098</v>
          </cell>
          <cell r="E3941" t="str">
            <v>MEA-BA</v>
          </cell>
          <cell r="F3941" t="str">
            <v>928</v>
          </cell>
          <cell r="G3941" t="str">
            <v>On Location</v>
          </cell>
          <cell r="H3941" t="str">
            <v>1000018575</v>
          </cell>
          <cell r="N3941" t="str">
            <v>4501120555</v>
          </cell>
          <cell r="O3941" t="str">
            <v>1</v>
          </cell>
        </row>
        <row r="3942">
          <cell r="A3942">
            <v>6099</v>
          </cell>
          <cell r="B3942">
            <v>2</v>
          </cell>
          <cell r="C3942" t="str">
            <v>MEA-BA-929</v>
          </cell>
          <cell r="D3942">
            <v>6099</v>
          </cell>
          <cell r="E3942" t="str">
            <v>MEA-BA</v>
          </cell>
          <cell r="F3942" t="str">
            <v>929</v>
          </cell>
          <cell r="G3942" t="str">
            <v>RITE</v>
          </cell>
          <cell r="H3942" t="str">
            <v>1000018576</v>
          </cell>
          <cell r="N3942" t="str">
            <v>4501120555</v>
          </cell>
          <cell r="O3942" t="str">
            <v>2</v>
          </cell>
        </row>
        <row r="3943">
          <cell r="A3943">
            <v>6131</v>
          </cell>
          <cell r="B3943">
            <v>2</v>
          </cell>
          <cell r="C3943" t="str">
            <v>MEA-BA-930</v>
          </cell>
          <cell r="D3943">
            <v>6131</v>
          </cell>
          <cell r="E3943" t="str">
            <v>MEA-BA</v>
          </cell>
          <cell r="F3943" t="str">
            <v>930</v>
          </cell>
          <cell r="G3943" t="str">
            <v>RITE</v>
          </cell>
          <cell r="H3943" t="str">
            <v>1000018621</v>
          </cell>
          <cell r="N3943" t="str">
            <v>4501120537</v>
          </cell>
          <cell r="O3943" t="str">
            <v>15</v>
          </cell>
        </row>
        <row r="3944">
          <cell r="A3944">
            <v>6232</v>
          </cell>
          <cell r="B3944">
            <v>2</v>
          </cell>
          <cell r="C3944" t="str">
            <v>MEA-BA-931</v>
          </cell>
          <cell r="D3944">
            <v>6232</v>
          </cell>
          <cell r="E3944" t="str">
            <v>MEA-BA</v>
          </cell>
          <cell r="F3944" t="str">
            <v>931</v>
          </cell>
          <cell r="G3944" t="str">
            <v>On Location</v>
          </cell>
          <cell r="I3944" t="e">
            <v>#N/A</v>
          </cell>
          <cell r="N3944" t="str">
            <v>4501120537</v>
          </cell>
          <cell r="O3944" t="str">
            <v>21</v>
          </cell>
        </row>
        <row r="3945">
          <cell r="A3945">
            <v>6509</v>
          </cell>
          <cell r="B3945">
            <v>2</v>
          </cell>
          <cell r="C3945" t="str">
            <v>MEA-BA-952</v>
          </cell>
          <cell r="D3945">
            <v>6509</v>
          </cell>
          <cell r="E3945" t="str">
            <v>MEA-BA</v>
          </cell>
          <cell r="F3945" t="str">
            <v>952</v>
          </cell>
          <cell r="G3945" t="str">
            <v>On Location</v>
          </cell>
          <cell r="H3945" t="str">
            <v>1000018862</v>
          </cell>
          <cell r="N3945" t="str">
            <v>4501120555</v>
          </cell>
          <cell r="O3945" t="str">
            <v>29</v>
          </cell>
        </row>
        <row r="3946">
          <cell r="A3946">
            <v>6585</v>
          </cell>
          <cell r="B3946">
            <v>2</v>
          </cell>
          <cell r="C3946" t="str">
            <v>MEA-BA-956</v>
          </cell>
          <cell r="D3946">
            <v>6585</v>
          </cell>
          <cell r="E3946" t="str">
            <v>MEA-BA</v>
          </cell>
          <cell r="F3946" t="str">
            <v>956</v>
          </cell>
          <cell r="G3946" t="str">
            <v>RITE</v>
          </cell>
          <cell r="H3946" t="str">
            <v>1000018910</v>
          </cell>
          <cell r="N3946" t="str">
            <v>4501120555</v>
          </cell>
          <cell r="O3946" t="str">
            <v>32</v>
          </cell>
        </row>
        <row r="3947">
          <cell r="A3947">
            <v>6586</v>
          </cell>
          <cell r="B3947">
            <v>2</v>
          </cell>
          <cell r="C3947" t="str">
            <v>MEA-BA-957</v>
          </cell>
          <cell r="D3947">
            <v>6586</v>
          </cell>
          <cell r="E3947" t="str">
            <v>MEA-BA</v>
          </cell>
          <cell r="F3947" t="str">
            <v>957</v>
          </cell>
          <cell r="G3947" t="str">
            <v>RITE</v>
          </cell>
          <cell r="H3947" t="str">
            <v>1000018911</v>
          </cell>
          <cell r="N3947" t="str">
            <v>4501120555</v>
          </cell>
          <cell r="O3947" t="str">
            <v>33</v>
          </cell>
        </row>
        <row r="3948">
          <cell r="A3948">
            <v>6588</v>
          </cell>
          <cell r="B3948">
            <v>2</v>
          </cell>
          <cell r="C3948" t="str">
            <v>MEA-BA-958</v>
          </cell>
          <cell r="D3948">
            <v>6588</v>
          </cell>
          <cell r="E3948" t="str">
            <v>MEA-BA</v>
          </cell>
          <cell r="F3948" t="str">
            <v>958</v>
          </cell>
          <cell r="G3948" t="str">
            <v>On Location</v>
          </cell>
          <cell r="H3948" t="str">
            <v>1000018913</v>
          </cell>
          <cell r="N3948" t="str">
            <v>4501120555</v>
          </cell>
          <cell r="O3948" t="str">
            <v>38</v>
          </cell>
        </row>
        <row r="3949">
          <cell r="A3949">
            <v>6584</v>
          </cell>
          <cell r="B3949">
            <v>2</v>
          </cell>
          <cell r="C3949" t="str">
            <v>MEA-BA-961</v>
          </cell>
          <cell r="D3949">
            <v>6584</v>
          </cell>
          <cell r="E3949" t="str">
            <v>MEA-BA</v>
          </cell>
          <cell r="F3949" t="str">
            <v>961</v>
          </cell>
          <cell r="G3949" t="str">
            <v>Lost in Hole</v>
          </cell>
          <cell r="I3949" t="e">
            <v>#N/A</v>
          </cell>
          <cell r="N3949" t="str">
            <v>4501120555</v>
          </cell>
          <cell r="O3949" t="str">
            <v>30</v>
          </cell>
        </row>
        <row r="3950">
          <cell r="A3950">
            <v>6597</v>
          </cell>
          <cell r="B3950">
            <v>2</v>
          </cell>
          <cell r="C3950" t="str">
            <v>MEA-BA-962</v>
          </cell>
          <cell r="D3950">
            <v>6597</v>
          </cell>
          <cell r="E3950" t="str">
            <v>MEA-BA</v>
          </cell>
          <cell r="F3950" t="str">
            <v>962</v>
          </cell>
          <cell r="G3950" t="str">
            <v>Lost in Hole</v>
          </cell>
          <cell r="I3950" t="e">
            <v>#N/A</v>
          </cell>
          <cell r="N3950" t="str">
            <v>4501120555</v>
          </cell>
          <cell r="O3950" t="str">
            <v>31</v>
          </cell>
        </row>
        <row r="3951">
          <cell r="A3951">
            <v>6749</v>
          </cell>
          <cell r="B3951">
            <v>2</v>
          </cell>
          <cell r="C3951" t="str">
            <v>MEA-BA-974</v>
          </cell>
          <cell r="D3951">
            <v>6749</v>
          </cell>
          <cell r="E3951" t="str">
            <v>MEA-BA</v>
          </cell>
          <cell r="F3951" t="str">
            <v>974</v>
          </cell>
          <cell r="G3951" t="str">
            <v>RITE</v>
          </cell>
          <cell r="H3951" t="str">
            <v>1000018973</v>
          </cell>
          <cell r="N3951" t="str">
            <v>4501120557</v>
          </cell>
          <cell r="O3951" t="str">
            <v>14</v>
          </cell>
        </row>
        <row r="3952">
          <cell r="A3952">
            <v>6997</v>
          </cell>
          <cell r="B3952">
            <v>2</v>
          </cell>
          <cell r="C3952" t="str">
            <v>MEA-BA-990</v>
          </cell>
          <cell r="D3952">
            <v>6997</v>
          </cell>
          <cell r="E3952" t="str">
            <v>MEA-BA</v>
          </cell>
          <cell r="F3952" t="str">
            <v>990</v>
          </cell>
          <cell r="G3952" t="str">
            <v>On Location</v>
          </cell>
          <cell r="I3952">
            <v>1000019051</v>
          </cell>
          <cell r="N3952" t="str">
            <v>4501120557</v>
          </cell>
          <cell r="O3952" t="str">
            <v>32</v>
          </cell>
        </row>
        <row r="3953">
          <cell r="A3953">
            <v>7000</v>
          </cell>
          <cell r="B3953">
            <v>2</v>
          </cell>
          <cell r="C3953" t="str">
            <v>MEA-BA-991</v>
          </cell>
          <cell r="D3953">
            <v>7000</v>
          </cell>
          <cell r="E3953" t="str">
            <v>MEA-BA</v>
          </cell>
          <cell r="F3953" t="str">
            <v>991</v>
          </cell>
          <cell r="G3953" t="str">
            <v>On Location</v>
          </cell>
          <cell r="I3953" t="e">
            <v>#N/A</v>
          </cell>
          <cell r="N3953" t="str">
            <v>4501120557</v>
          </cell>
          <cell r="O3953" t="str">
            <v>51</v>
          </cell>
        </row>
        <row r="3954">
          <cell r="A3954">
            <v>7005</v>
          </cell>
          <cell r="B3954">
            <v>2</v>
          </cell>
          <cell r="C3954" t="str">
            <v>MEA-BA-992</v>
          </cell>
          <cell r="D3954">
            <v>7005</v>
          </cell>
          <cell r="E3954" t="str">
            <v>MEA-BA</v>
          </cell>
          <cell r="F3954" t="str">
            <v>992</v>
          </cell>
          <cell r="G3954" t="str">
            <v>On Location</v>
          </cell>
          <cell r="I3954" t="e">
            <v>#N/A</v>
          </cell>
          <cell r="N3954" t="str">
            <v>4501120557</v>
          </cell>
          <cell r="O3954" t="str">
            <v>60</v>
          </cell>
        </row>
        <row r="3955">
          <cell r="A3955">
            <v>6998</v>
          </cell>
          <cell r="B3955">
            <v>2</v>
          </cell>
          <cell r="C3955" t="str">
            <v>MEA-BA-993</v>
          </cell>
          <cell r="D3955">
            <v>6998</v>
          </cell>
          <cell r="E3955" t="str">
            <v>MEA-BA</v>
          </cell>
          <cell r="F3955" t="str">
            <v>993</v>
          </cell>
          <cell r="G3955" t="str">
            <v>On Location</v>
          </cell>
          <cell r="I3955" t="e">
            <v>#N/A</v>
          </cell>
          <cell r="N3955" t="str">
            <v>4501120557</v>
          </cell>
          <cell r="O3955" t="str">
            <v>41</v>
          </cell>
        </row>
        <row r="3956">
          <cell r="A3956">
            <v>7002</v>
          </cell>
          <cell r="B3956">
            <v>2</v>
          </cell>
          <cell r="C3956" t="str">
            <v>MEA-BA-994</v>
          </cell>
          <cell r="D3956">
            <v>7002</v>
          </cell>
          <cell r="E3956" t="str">
            <v>MEA-BA</v>
          </cell>
          <cell r="F3956" t="str">
            <v>994</v>
          </cell>
          <cell r="G3956" t="str">
            <v>On Location</v>
          </cell>
          <cell r="I3956">
            <v>1000019053</v>
          </cell>
          <cell r="N3956" t="str">
            <v>4501120557</v>
          </cell>
          <cell r="O3956" t="str">
            <v>25</v>
          </cell>
        </row>
        <row r="3957">
          <cell r="A3957">
            <v>5100</v>
          </cell>
          <cell r="B3957">
            <v>2</v>
          </cell>
          <cell r="C3957" t="str">
            <v>MEXC-AA-094</v>
          </cell>
          <cell r="D3957">
            <v>5100</v>
          </cell>
          <cell r="E3957" t="str">
            <v>MEXC-AA</v>
          </cell>
          <cell r="F3957" t="str">
            <v>094</v>
          </cell>
          <cell r="G3957" t="str">
            <v>On Location</v>
          </cell>
          <cell r="I3957" t="e">
            <v>#N/A</v>
          </cell>
        </row>
        <row r="3958">
          <cell r="A3958">
            <v>5339</v>
          </cell>
          <cell r="B3958">
            <v>2</v>
          </cell>
          <cell r="C3958" t="str">
            <v>MEXC-AA-105</v>
          </cell>
          <cell r="D3958">
            <v>5339</v>
          </cell>
          <cell r="E3958" t="str">
            <v>MEXC-AA</v>
          </cell>
          <cell r="F3958" t="str">
            <v>105</v>
          </cell>
          <cell r="G3958" t="str">
            <v>RITE</v>
          </cell>
          <cell r="H3958" t="str">
            <v>1000018723</v>
          </cell>
        </row>
        <row r="3959">
          <cell r="A3959">
            <v>6634</v>
          </cell>
          <cell r="B3959">
            <v>2</v>
          </cell>
          <cell r="C3959" t="str">
            <v>MEXC-AA-203</v>
          </cell>
          <cell r="D3959">
            <v>6634</v>
          </cell>
          <cell r="E3959" t="str">
            <v>MEXC-AA</v>
          </cell>
          <cell r="F3959" t="str">
            <v>203</v>
          </cell>
          <cell r="G3959" t="str">
            <v>RITE</v>
          </cell>
          <cell r="I3959" t="e">
            <v>#N/A</v>
          </cell>
        </row>
        <row r="3960">
          <cell r="A3960">
            <v>6903</v>
          </cell>
          <cell r="B3960">
            <v>2</v>
          </cell>
          <cell r="C3960" t="str">
            <v>MEXC-AA-220</v>
          </cell>
          <cell r="D3960">
            <v>6903</v>
          </cell>
          <cell r="E3960" t="str">
            <v>MEXC-AA</v>
          </cell>
          <cell r="F3960" t="str">
            <v>220</v>
          </cell>
          <cell r="G3960" t="str">
            <v>RITE</v>
          </cell>
          <cell r="I3960" t="e">
            <v>#N/A</v>
          </cell>
        </row>
        <row r="3961">
          <cell r="A3961">
            <v>5137</v>
          </cell>
          <cell r="B3961">
            <v>2</v>
          </cell>
          <cell r="C3961" t="str">
            <v>MEXC-AA-223</v>
          </cell>
          <cell r="D3961">
            <v>5137</v>
          </cell>
          <cell r="E3961" t="str">
            <v>MEXC-AA</v>
          </cell>
          <cell r="F3961" t="str">
            <v>223</v>
          </cell>
          <cell r="G3961" t="str">
            <v>Lost in Hole</v>
          </cell>
          <cell r="H3961" t="str">
            <v>1000013633</v>
          </cell>
        </row>
        <row r="3962">
          <cell r="A3962">
            <v>6869</v>
          </cell>
          <cell r="B3962">
            <v>2</v>
          </cell>
          <cell r="C3962" t="str">
            <v>MEXC-AA-225</v>
          </cell>
          <cell r="D3962">
            <v>6869</v>
          </cell>
          <cell r="E3962" t="str">
            <v>MEXC-AA</v>
          </cell>
          <cell r="F3962" t="str">
            <v>225</v>
          </cell>
          <cell r="G3962" t="str">
            <v>RITE</v>
          </cell>
          <cell r="H3962" t="str">
            <v>1000013635</v>
          </cell>
        </row>
        <row r="3963">
          <cell r="A3963">
            <v>4900</v>
          </cell>
          <cell r="B3963">
            <v>2</v>
          </cell>
          <cell r="C3963" t="str">
            <v>MEXC-AA-227</v>
          </cell>
          <cell r="D3963">
            <v>4900</v>
          </cell>
          <cell r="E3963" t="str">
            <v>MEXC-AA</v>
          </cell>
          <cell r="F3963" t="str">
            <v>227</v>
          </cell>
          <cell r="G3963" t="str">
            <v>RITE</v>
          </cell>
          <cell r="H3963" t="str">
            <v>1000013728</v>
          </cell>
          <cell r="N3963" t="str">
            <v>4500151432</v>
          </cell>
          <cell r="O3963" t="str">
            <v>2</v>
          </cell>
        </row>
        <row r="3964">
          <cell r="A3964">
            <v>6257</v>
          </cell>
          <cell r="B3964">
            <v>2</v>
          </cell>
          <cell r="C3964" t="str">
            <v>MEXC-AA-231</v>
          </cell>
          <cell r="D3964">
            <v>6257</v>
          </cell>
          <cell r="E3964" t="str">
            <v>MEXC-AA</v>
          </cell>
          <cell r="F3964" t="str">
            <v>231</v>
          </cell>
          <cell r="G3964" t="str">
            <v>RITE</v>
          </cell>
          <cell r="H3964" t="str">
            <v>1000014130</v>
          </cell>
        </row>
        <row r="3965">
          <cell r="A3965">
            <v>6492</v>
          </cell>
          <cell r="B3965">
            <v>2</v>
          </cell>
          <cell r="C3965" t="str">
            <v>MEXC-AA-235</v>
          </cell>
          <cell r="D3965">
            <v>6492</v>
          </cell>
          <cell r="E3965" t="str">
            <v>MEXC-AA</v>
          </cell>
          <cell r="F3965" t="str">
            <v>235</v>
          </cell>
          <cell r="G3965" t="str">
            <v>RITE</v>
          </cell>
          <cell r="H3965" t="str">
            <v>1000014447</v>
          </cell>
        </row>
        <row r="3966">
          <cell r="A3966">
            <v>7068</v>
          </cell>
          <cell r="B3966">
            <v>2</v>
          </cell>
          <cell r="C3966" t="str">
            <v>MEXC-AA-238</v>
          </cell>
          <cell r="D3966">
            <v>7068</v>
          </cell>
          <cell r="E3966" t="str">
            <v>MEXC-AA</v>
          </cell>
          <cell r="F3966" t="str">
            <v>238</v>
          </cell>
          <cell r="G3966" t="str">
            <v>RITE</v>
          </cell>
          <cell r="I3966">
            <v>1000014490</v>
          </cell>
        </row>
        <row r="3967">
          <cell r="A3967">
            <v>6872</v>
          </cell>
          <cell r="B3967">
            <v>2</v>
          </cell>
          <cell r="C3967" t="str">
            <v>MEXC-AA-241</v>
          </cell>
          <cell r="D3967">
            <v>6872</v>
          </cell>
          <cell r="E3967" t="str">
            <v>MEXC-AA</v>
          </cell>
          <cell r="F3967" t="str">
            <v>241</v>
          </cell>
          <cell r="G3967" t="str">
            <v>RITE</v>
          </cell>
          <cell r="I3967" t="e">
            <v>#N/A</v>
          </cell>
        </row>
        <row r="3968">
          <cell r="A3968">
            <v>4846</v>
          </cell>
          <cell r="B3968">
            <v>2</v>
          </cell>
          <cell r="C3968" t="str">
            <v>MEXC-AA-270</v>
          </cell>
          <cell r="D3968">
            <v>4846</v>
          </cell>
          <cell r="E3968" t="str">
            <v>MEXC-AA</v>
          </cell>
          <cell r="F3968" t="str">
            <v>270</v>
          </cell>
          <cell r="G3968" t="str">
            <v>On Location</v>
          </cell>
          <cell r="H3968" t="str">
            <v>1000015354</v>
          </cell>
          <cell r="N3968" t="str">
            <v>4500323140</v>
          </cell>
          <cell r="O3968" t="str">
            <v>11</v>
          </cell>
        </row>
        <row r="3969">
          <cell r="A3969">
            <v>5534</v>
          </cell>
          <cell r="B3969">
            <v>2</v>
          </cell>
          <cell r="C3969" t="str">
            <v>MEXC-AA-271</v>
          </cell>
          <cell r="D3969">
            <v>5534</v>
          </cell>
          <cell r="E3969" t="str">
            <v>MEXC-AA</v>
          </cell>
          <cell r="F3969" t="str">
            <v>271</v>
          </cell>
          <cell r="G3969" t="str">
            <v>RITE</v>
          </cell>
          <cell r="H3969" t="str">
            <v>1000015355</v>
          </cell>
        </row>
        <row r="3970">
          <cell r="A3970">
            <v>4958</v>
          </cell>
          <cell r="B3970">
            <v>2</v>
          </cell>
          <cell r="C3970" t="str">
            <v>MEXC-AA-281</v>
          </cell>
          <cell r="D3970">
            <v>4958</v>
          </cell>
          <cell r="E3970" t="str">
            <v>MEXC-AA</v>
          </cell>
          <cell r="F3970" t="str">
            <v>281</v>
          </cell>
          <cell r="G3970" t="str">
            <v>RITE</v>
          </cell>
          <cell r="I3970" t="e">
            <v>#N/A</v>
          </cell>
        </row>
        <row r="3971">
          <cell r="A3971">
            <v>5080</v>
          </cell>
          <cell r="B3971">
            <v>2</v>
          </cell>
          <cell r="C3971" t="str">
            <v>MEXC-AA-332</v>
          </cell>
          <cell r="D3971">
            <v>5080</v>
          </cell>
          <cell r="E3971" t="str">
            <v>MEXC-AA</v>
          </cell>
          <cell r="F3971" t="str">
            <v>332</v>
          </cell>
          <cell r="G3971" t="str">
            <v>Lost in Hole</v>
          </cell>
          <cell r="I3971" t="e">
            <v>#N/A</v>
          </cell>
        </row>
        <row r="3972">
          <cell r="A3972">
            <v>4824</v>
          </cell>
          <cell r="B3972">
            <v>2</v>
          </cell>
          <cell r="C3972" t="str">
            <v>MEXC-AA-335</v>
          </cell>
          <cell r="D3972">
            <v>4824</v>
          </cell>
          <cell r="E3972" t="str">
            <v>MEXC-AA</v>
          </cell>
          <cell r="F3972" t="str">
            <v>335</v>
          </cell>
          <cell r="G3972" t="str">
            <v>Lost in Hole</v>
          </cell>
          <cell r="I3972" t="e">
            <v>#N/A</v>
          </cell>
        </row>
        <row r="3973">
          <cell r="A3973">
            <v>6553</v>
          </cell>
          <cell r="B3973">
            <v>2</v>
          </cell>
          <cell r="C3973" t="str">
            <v>MEXC-AA-336</v>
          </cell>
          <cell r="D3973">
            <v>6553</v>
          </cell>
          <cell r="E3973" t="str">
            <v>MEXC-AA</v>
          </cell>
          <cell r="F3973" t="str">
            <v>336</v>
          </cell>
          <cell r="G3973" t="str">
            <v>On Location</v>
          </cell>
          <cell r="I3973" t="e">
            <v>#N/A</v>
          </cell>
        </row>
        <row r="3974">
          <cell r="A3974">
            <v>5337</v>
          </cell>
          <cell r="B3974">
            <v>2</v>
          </cell>
          <cell r="C3974" t="str">
            <v>MEXC-AA-337</v>
          </cell>
          <cell r="D3974">
            <v>5337</v>
          </cell>
          <cell r="E3974" t="str">
            <v>MEXC-AA</v>
          </cell>
          <cell r="F3974" t="str">
            <v>337</v>
          </cell>
          <cell r="G3974" t="str">
            <v>RITE</v>
          </cell>
          <cell r="I3974" t="e">
            <v>#N/A</v>
          </cell>
        </row>
        <row r="3975">
          <cell r="A3975">
            <v>5047</v>
          </cell>
          <cell r="B3975">
            <v>2</v>
          </cell>
          <cell r="C3975" t="str">
            <v>MEXC-AA-340</v>
          </cell>
          <cell r="D3975">
            <v>5047</v>
          </cell>
          <cell r="E3975" t="str">
            <v>MEXC-AA</v>
          </cell>
          <cell r="F3975" t="str">
            <v>340</v>
          </cell>
          <cell r="G3975" t="str">
            <v>Lost in Hole</v>
          </cell>
          <cell r="I3975" t="e">
            <v>#N/A</v>
          </cell>
        </row>
        <row r="3976">
          <cell r="A3976">
            <v>4858</v>
          </cell>
          <cell r="B3976">
            <v>2</v>
          </cell>
          <cell r="C3976" t="str">
            <v>MEXC-AA-348</v>
          </cell>
          <cell r="D3976">
            <v>4858</v>
          </cell>
          <cell r="E3976" t="str">
            <v>MEXC-AA</v>
          </cell>
          <cell r="F3976" t="str">
            <v>348</v>
          </cell>
          <cell r="G3976" t="str">
            <v>On Location</v>
          </cell>
          <cell r="I3976" t="e">
            <v>#N/A</v>
          </cell>
        </row>
        <row r="3977">
          <cell r="A3977">
            <v>6293</v>
          </cell>
          <cell r="B3977">
            <v>2</v>
          </cell>
          <cell r="C3977" t="str">
            <v>MEXC-AA-362</v>
          </cell>
          <cell r="D3977">
            <v>6293</v>
          </cell>
          <cell r="E3977" t="str">
            <v>MEXC-AA</v>
          </cell>
          <cell r="F3977" t="str">
            <v>362</v>
          </cell>
          <cell r="G3977" t="str">
            <v>Lost in Hole</v>
          </cell>
          <cell r="I3977" t="e">
            <v>#N/A</v>
          </cell>
        </row>
        <row r="3978">
          <cell r="A3978">
            <v>6724</v>
          </cell>
          <cell r="B3978">
            <v>2</v>
          </cell>
          <cell r="C3978" t="str">
            <v>MEXC-AA-365</v>
          </cell>
          <cell r="D3978">
            <v>6724</v>
          </cell>
          <cell r="E3978" t="str">
            <v>MEXC-AA</v>
          </cell>
          <cell r="F3978" t="str">
            <v>365</v>
          </cell>
          <cell r="G3978" t="str">
            <v>On Location</v>
          </cell>
          <cell r="I3978" t="e">
            <v>#N/A</v>
          </cell>
        </row>
        <row r="3979">
          <cell r="A3979">
            <v>6229</v>
          </cell>
          <cell r="B3979">
            <v>2</v>
          </cell>
          <cell r="C3979" t="str">
            <v>MEXC-AA-379</v>
          </cell>
          <cell r="D3979">
            <v>6229</v>
          </cell>
          <cell r="E3979" t="str">
            <v>MEXC-AA</v>
          </cell>
          <cell r="F3979" t="str">
            <v>379</v>
          </cell>
          <cell r="G3979" t="str">
            <v>RITE</v>
          </cell>
          <cell r="I3979" t="e">
            <v>#N/A</v>
          </cell>
        </row>
        <row r="3980">
          <cell r="A3980">
            <v>6458</v>
          </cell>
          <cell r="B3980">
            <v>2</v>
          </cell>
          <cell r="C3980" t="str">
            <v>MEXC-AA-381</v>
          </cell>
          <cell r="D3980">
            <v>6458</v>
          </cell>
          <cell r="E3980" t="str">
            <v>MEXC-AA</v>
          </cell>
          <cell r="F3980" t="str">
            <v>381</v>
          </cell>
          <cell r="G3980" t="str">
            <v>RITE</v>
          </cell>
          <cell r="I3980" t="e">
            <v>#N/A</v>
          </cell>
        </row>
        <row r="3981">
          <cell r="A3981">
            <v>6491</v>
          </cell>
          <cell r="B3981">
            <v>2</v>
          </cell>
          <cell r="C3981" t="str">
            <v>MEXC-AA-382</v>
          </cell>
          <cell r="D3981">
            <v>6491</v>
          </cell>
          <cell r="E3981" t="str">
            <v>MEXC-AA</v>
          </cell>
          <cell r="F3981" t="str">
            <v>382</v>
          </cell>
          <cell r="G3981" t="str">
            <v>On Location</v>
          </cell>
          <cell r="I3981" t="e">
            <v>#N/A</v>
          </cell>
        </row>
        <row r="3982">
          <cell r="A3982">
            <v>5090</v>
          </cell>
          <cell r="B3982">
            <v>2</v>
          </cell>
          <cell r="C3982" t="str">
            <v>MEXC-AA-384</v>
          </cell>
          <cell r="D3982">
            <v>5090</v>
          </cell>
          <cell r="E3982" t="str">
            <v>MEXC-AA</v>
          </cell>
          <cell r="F3982" t="str">
            <v>384</v>
          </cell>
          <cell r="G3982" t="str">
            <v>RITE</v>
          </cell>
          <cell r="I3982" t="e">
            <v>#N/A</v>
          </cell>
          <cell r="N3982" t="str">
            <v>4501009732</v>
          </cell>
          <cell r="O3982" t="str">
            <v>1</v>
          </cell>
        </row>
        <row r="3983">
          <cell r="A3983">
            <v>6189</v>
          </cell>
          <cell r="B3983">
            <v>2</v>
          </cell>
          <cell r="C3983" t="str">
            <v>MEXC-AA-390</v>
          </cell>
          <cell r="D3983">
            <v>6189</v>
          </cell>
          <cell r="E3983" t="str">
            <v>MEXC-AA</v>
          </cell>
          <cell r="F3983" t="str">
            <v>390</v>
          </cell>
          <cell r="G3983" t="str">
            <v>On Location</v>
          </cell>
          <cell r="I3983" t="e">
            <v>#N/A</v>
          </cell>
        </row>
        <row r="3984">
          <cell r="A3984">
            <v>5989</v>
          </cell>
          <cell r="B3984">
            <v>2</v>
          </cell>
          <cell r="C3984" t="str">
            <v>MEXC-AA-391</v>
          </cell>
          <cell r="D3984">
            <v>5989</v>
          </cell>
          <cell r="E3984" t="str">
            <v>MEXC-AA</v>
          </cell>
          <cell r="F3984" t="str">
            <v>391</v>
          </cell>
          <cell r="G3984" t="str">
            <v>On Location</v>
          </cell>
          <cell r="I3984" t="e">
            <v>#N/A</v>
          </cell>
          <cell r="N3984" t="str">
            <v>4501100142</v>
          </cell>
          <cell r="O3984" t="str">
            <v>3</v>
          </cell>
        </row>
        <row r="3985">
          <cell r="A3985">
            <v>6258</v>
          </cell>
          <cell r="B3985">
            <v>2</v>
          </cell>
          <cell r="C3985" t="str">
            <v>MEXC-AA-404</v>
          </cell>
          <cell r="D3985">
            <v>6258</v>
          </cell>
          <cell r="E3985" t="str">
            <v>MEXC-AA</v>
          </cell>
          <cell r="F3985" t="str">
            <v>404</v>
          </cell>
          <cell r="G3985" t="str">
            <v>RITE</v>
          </cell>
          <cell r="I3985" t="e">
            <v>#N/A</v>
          </cell>
        </row>
        <row r="3986">
          <cell r="A3986">
            <v>7067</v>
          </cell>
          <cell r="B3986">
            <v>2</v>
          </cell>
          <cell r="C3986" t="str">
            <v>MEXC-AA-405</v>
          </cell>
          <cell r="D3986">
            <v>7067</v>
          </cell>
          <cell r="E3986" t="str">
            <v>MEXC-AA</v>
          </cell>
          <cell r="F3986" t="str">
            <v>405</v>
          </cell>
          <cell r="G3986" t="str">
            <v>RITE</v>
          </cell>
          <cell r="I3986" t="e">
            <v>#N/A</v>
          </cell>
        </row>
        <row r="3987">
          <cell r="A3987">
            <v>6725</v>
          </cell>
          <cell r="B3987">
            <v>2</v>
          </cell>
          <cell r="C3987" t="str">
            <v>MEXC-AA-416</v>
          </cell>
          <cell r="D3987">
            <v>6725</v>
          </cell>
          <cell r="E3987" t="str">
            <v>MEXC-AA</v>
          </cell>
          <cell r="F3987" t="str">
            <v>416</v>
          </cell>
          <cell r="G3987" t="str">
            <v>RITE</v>
          </cell>
          <cell r="I3987" t="e">
            <v>#N/A</v>
          </cell>
        </row>
        <row r="3988">
          <cell r="A3988">
            <v>6525</v>
          </cell>
          <cell r="B3988">
            <v>2</v>
          </cell>
          <cell r="C3988" t="str">
            <v>MEXC-AA-417</v>
          </cell>
          <cell r="D3988">
            <v>6525</v>
          </cell>
          <cell r="E3988" t="str">
            <v>MEXC-AA</v>
          </cell>
          <cell r="F3988" t="str">
            <v>417</v>
          </cell>
          <cell r="G3988" t="str">
            <v>RITE</v>
          </cell>
          <cell r="I3988" t="e">
            <v>#N/A</v>
          </cell>
        </row>
        <row r="3989">
          <cell r="A3989">
            <v>6723</v>
          </cell>
          <cell r="B3989">
            <v>2</v>
          </cell>
          <cell r="C3989" t="str">
            <v>MEXC-AA-421</v>
          </cell>
          <cell r="D3989">
            <v>6723</v>
          </cell>
          <cell r="E3989" t="str">
            <v>MEXC-AA</v>
          </cell>
          <cell r="F3989" t="str">
            <v>421</v>
          </cell>
          <cell r="G3989" t="str">
            <v>RITE</v>
          </cell>
          <cell r="I3989" t="e">
            <v>#N/A</v>
          </cell>
        </row>
        <row r="3990">
          <cell r="A3990">
            <v>6956</v>
          </cell>
          <cell r="B3990">
            <v>2</v>
          </cell>
          <cell r="C3990" t="str">
            <v>MEXC-AA-438</v>
          </cell>
          <cell r="D3990">
            <v>6956</v>
          </cell>
          <cell r="E3990" t="str">
            <v>MEXC-AA</v>
          </cell>
          <cell r="F3990" t="str">
            <v>438</v>
          </cell>
          <cell r="G3990" t="str">
            <v>RITE</v>
          </cell>
          <cell r="I3990" t="e">
            <v>#N/A</v>
          </cell>
          <cell r="N3990" t="str">
            <v>4501140237</v>
          </cell>
          <cell r="O3990" t="str">
            <v>5</v>
          </cell>
        </row>
        <row r="3991">
          <cell r="A3991">
            <v>4939</v>
          </cell>
          <cell r="B3991">
            <v>2</v>
          </cell>
          <cell r="C3991" t="str">
            <v>MEXC-AA-L01</v>
          </cell>
          <cell r="D3991">
            <v>4939</v>
          </cell>
          <cell r="E3991" t="str">
            <v>MEXC-AA</v>
          </cell>
          <cell r="F3991" t="str">
            <v>L01</v>
          </cell>
          <cell r="G3991" t="str">
            <v>RITE</v>
          </cell>
          <cell r="I3991" t="e">
            <v>#N/A</v>
          </cell>
        </row>
        <row r="3992">
          <cell r="A3992">
            <v>5006</v>
          </cell>
          <cell r="B3992">
            <v>2</v>
          </cell>
          <cell r="C3992" t="str">
            <v>MEXC-AA-L02</v>
          </cell>
          <cell r="D3992">
            <v>5006</v>
          </cell>
          <cell r="E3992" t="str">
            <v>MEXC-AA</v>
          </cell>
          <cell r="F3992" t="str">
            <v>L02</v>
          </cell>
          <cell r="G3992" t="str">
            <v>RITE</v>
          </cell>
          <cell r="I3992" t="e">
            <v>#N/A</v>
          </cell>
        </row>
        <row r="3993">
          <cell r="A3993">
            <v>5082</v>
          </cell>
          <cell r="B3993">
            <v>2</v>
          </cell>
          <cell r="C3993" t="str">
            <v>MEXC-AA-L03</v>
          </cell>
          <cell r="D3993">
            <v>5082</v>
          </cell>
          <cell r="E3993" t="str">
            <v>MEXC-AA</v>
          </cell>
          <cell r="F3993" t="str">
            <v>L03</v>
          </cell>
          <cell r="G3993" t="str">
            <v>RITE</v>
          </cell>
          <cell r="I3993" t="e">
            <v>#N/A</v>
          </cell>
        </row>
        <row r="3994">
          <cell r="A3994">
            <v>5220</v>
          </cell>
          <cell r="B3994">
            <v>2</v>
          </cell>
          <cell r="C3994" t="str">
            <v>MEXC-AA-L04</v>
          </cell>
          <cell r="D3994">
            <v>5220</v>
          </cell>
          <cell r="E3994" t="str">
            <v>MEXC-AA</v>
          </cell>
          <cell r="F3994" t="str">
            <v>L04</v>
          </cell>
          <cell r="G3994" t="str">
            <v>RITE</v>
          </cell>
          <cell r="I3994" t="e">
            <v>#N/A</v>
          </cell>
        </row>
        <row r="3995">
          <cell r="A3995">
            <v>5221</v>
          </cell>
          <cell r="B3995">
            <v>2</v>
          </cell>
          <cell r="C3995" t="str">
            <v>MEXC-AA-L05</v>
          </cell>
          <cell r="D3995">
            <v>5221</v>
          </cell>
          <cell r="E3995" t="str">
            <v>MEXC-AA</v>
          </cell>
          <cell r="F3995" t="str">
            <v>L05</v>
          </cell>
          <cell r="G3995" t="str">
            <v>On Location</v>
          </cell>
          <cell r="I3995" t="e">
            <v>#N/A</v>
          </cell>
        </row>
        <row r="3996">
          <cell r="A3996">
            <v>5332</v>
          </cell>
          <cell r="B3996">
            <v>2</v>
          </cell>
          <cell r="C3996" t="str">
            <v>MEXC-AA-L06</v>
          </cell>
          <cell r="D3996">
            <v>5332</v>
          </cell>
          <cell r="E3996" t="str">
            <v>MEXC-AA</v>
          </cell>
          <cell r="F3996" t="str">
            <v>L06</v>
          </cell>
          <cell r="G3996" t="str">
            <v>On Location</v>
          </cell>
          <cell r="I3996" t="e">
            <v>#N/A</v>
          </cell>
        </row>
        <row r="3997">
          <cell r="A3997">
            <v>5471</v>
          </cell>
          <cell r="B3997">
            <v>2</v>
          </cell>
          <cell r="C3997" t="str">
            <v>MEXC-AA-L07</v>
          </cell>
          <cell r="D3997">
            <v>5471</v>
          </cell>
          <cell r="E3997" t="str">
            <v>MEXC-AA</v>
          </cell>
          <cell r="F3997" t="str">
            <v>L07</v>
          </cell>
          <cell r="G3997" t="str">
            <v>Lost in Hole</v>
          </cell>
          <cell r="I3997" t="e">
            <v>#N/A</v>
          </cell>
        </row>
        <row r="3998">
          <cell r="A3998">
            <v>6386</v>
          </cell>
          <cell r="B3998">
            <v>2</v>
          </cell>
          <cell r="C3998" t="str">
            <v>MEXC-AA-L08</v>
          </cell>
          <cell r="D3998">
            <v>6386</v>
          </cell>
          <cell r="E3998" t="str">
            <v>MEXC-AA</v>
          </cell>
          <cell r="F3998" t="str">
            <v>L08</v>
          </cell>
          <cell r="G3998" t="str">
            <v>On Location</v>
          </cell>
          <cell r="I3998" t="e">
            <v>#N/A</v>
          </cell>
        </row>
        <row r="3999">
          <cell r="A3999">
            <v>6321</v>
          </cell>
          <cell r="B3999">
            <v>2</v>
          </cell>
          <cell r="C3999" t="str">
            <v>MEXC-AA-L10</v>
          </cell>
          <cell r="D3999">
            <v>6321</v>
          </cell>
          <cell r="E3999" t="str">
            <v>MEXC-AA</v>
          </cell>
          <cell r="F3999" t="str">
            <v>L10</v>
          </cell>
          <cell r="G3999" t="str">
            <v>On Location</v>
          </cell>
          <cell r="I3999" t="e">
            <v>#N/A</v>
          </cell>
        </row>
        <row r="4000">
          <cell r="A4000">
            <v>6356</v>
          </cell>
          <cell r="B4000">
            <v>2</v>
          </cell>
          <cell r="C4000" t="str">
            <v>MEXC-AA-L11</v>
          </cell>
          <cell r="D4000">
            <v>6356</v>
          </cell>
          <cell r="E4000" t="str">
            <v>MEXC-AA</v>
          </cell>
          <cell r="F4000" t="str">
            <v>L11</v>
          </cell>
          <cell r="G4000" t="str">
            <v>RITE</v>
          </cell>
          <cell r="I4000" t="e">
            <v>#N/A</v>
          </cell>
        </row>
        <row r="4001">
          <cell r="A4001">
            <v>6635</v>
          </cell>
          <cell r="B4001">
            <v>2</v>
          </cell>
          <cell r="C4001" t="str">
            <v>MEXC-AA-L14</v>
          </cell>
          <cell r="D4001">
            <v>6635</v>
          </cell>
          <cell r="E4001" t="str">
            <v>MEXC-AA</v>
          </cell>
          <cell r="F4001" t="str">
            <v>L14</v>
          </cell>
          <cell r="G4001" t="str">
            <v>RITE</v>
          </cell>
          <cell r="I4001" t="e">
            <v>#N/A</v>
          </cell>
        </row>
        <row r="4002">
          <cell r="A4002">
            <v>4566</v>
          </cell>
          <cell r="B4002">
            <v>2</v>
          </cell>
          <cell r="C4002" t="str">
            <v>MEXD-BA-001</v>
          </cell>
          <cell r="D4002">
            <v>4566</v>
          </cell>
          <cell r="E4002" t="str">
            <v>MEXD-BA</v>
          </cell>
          <cell r="F4002" t="str">
            <v>001</v>
          </cell>
          <cell r="G4002" t="str">
            <v>Lost in Hole</v>
          </cell>
          <cell r="I4002" t="e">
            <v>#N/A</v>
          </cell>
        </row>
        <row r="4003">
          <cell r="A4003">
            <v>4383</v>
          </cell>
          <cell r="B4003">
            <v>2</v>
          </cell>
          <cell r="C4003" t="str">
            <v>MEXD-BA-002</v>
          </cell>
          <cell r="D4003">
            <v>4383</v>
          </cell>
          <cell r="E4003" t="str">
            <v>MEXD-BA</v>
          </cell>
          <cell r="F4003" t="str">
            <v>002</v>
          </cell>
          <cell r="G4003" t="str">
            <v>RITE</v>
          </cell>
          <cell r="I4003" t="e">
            <v>#N/A</v>
          </cell>
        </row>
        <row r="4004">
          <cell r="A4004">
            <v>4877</v>
          </cell>
          <cell r="B4004">
            <v>2</v>
          </cell>
          <cell r="C4004" t="str">
            <v>MEXD-BA-003</v>
          </cell>
          <cell r="D4004">
            <v>4877</v>
          </cell>
          <cell r="E4004" t="str">
            <v>MEXD-BA</v>
          </cell>
          <cell r="F4004" t="str">
            <v>003</v>
          </cell>
          <cell r="G4004" t="str">
            <v>RITE</v>
          </cell>
          <cell r="I4004" t="e">
            <v>#N/A</v>
          </cell>
        </row>
        <row r="4005">
          <cell r="A4005">
            <v>4494</v>
          </cell>
          <cell r="B4005">
            <v>2</v>
          </cell>
          <cell r="C4005" t="str">
            <v>MEXD-BA-004</v>
          </cell>
          <cell r="D4005">
            <v>4494</v>
          </cell>
          <cell r="E4005" t="str">
            <v>MEXD-BA</v>
          </cell>
          <cell r="F4005" t="str">
            <v>004</v>
          </cell>
          <cell r="G4005" t="str">
            <v>Lost in Hole</v>
          </cell>
          <cell r="I4005" t="e">
            <v>#N/A</v>
          </cell>
        </row>
        <row r="4006">
          <cell r="A4006">
            <v>4751</v>
          </cell>
          <cell r="B4006">
            <v>2</v>
          </cell>
          <cell r="C4006" t="str">
            <v>MEXD-BA-006</v>
          </cell>
          <cell r="D4006">
            <v>4751</v>
          </cell>
          <cell r="E4006" t="str">
            <v>MEXD-BA</v>
          </cell>
          <cell r="F4006" t="str">
            <v>006</v>
          </cell>
          <cell r="G4006" t="str">
            <v>On Location</v>
          </cell>
          <cell r="I4006" t="e">
            <v>#N/A</v>
          </cell>
        </row>
        <row r="4007">
          <cell r="A4007">
            <v>4385</v>
          </cell>
          <cell r="B4007">
            <v>2</v>
          </cell>
          <cell r="C4007" t="str">
            <v>MEXD-BA-007</v>
          </cell>
          <cell r="D4007">
            <v>4385</v>
          </cell>
          <cell r="E4007" t="str">
            <v>MEXD-BA</v>
          </cell>
          <cell r="F4007" t="str">
            <v>007</v>
          </cell>
          <cell r="G4007" t="str">
            <v>RITE</v>
          </cell>
          <cell r="I4007" t="e">
            <v>#N/A</v>
          </cell>
        </row>
        <row r="4008">
          <cell r="A4008">
            <v>4617</v>
          </cell>
          <cell r="B4008">
            <v>2</v>
          </cell>
          <cell r="C4008" t="str">
            <v>MEXD-BA-008</v>
          </cell>
          <cell r="D4008">
            <v>4617</v>
          </cell>
          <cell r="E4008" t="str">
            <v>MEXD-BA</v>
          </cell>
          <cell r="F4008" t="str">
            <v>008</v>
          </cell>
          <cell r="G4008" t="str">
            <v>RITE</v>
          </cell>
          <cell r="I4008" t="e">
            <v>#N/A</v>
          </cell>
        </row>
        <row r="4009">
          <cell r="A4009">
            <v>4430</v>
          </cell>
          <cell r="B4009">
            <v>2</v>
          </cell>
          <cell r="C4009" t="str">
            <v>MEXD-BA-009</v>
          </cell>
          <cell r="D4009">
            <v>4430</v>
          </cell>
          <cell r="E4009" t="str">
            <v>MEXD-AC</v>
          </cell>
          <cell r="F4009" t="str">
            <v>009</v>
          </cell>
          <cell r="G4009" t="str">
            <v>RITE</v>
          </cell>
          <cell r="I4009" t="e">
            <v>#N/A</v>
          </cell>
        </row>
        <row r="4010">
          <cell r="A4010">
            <v>4382</v>
          </cell>
          <cell r="B4010">
            <v>2</v>
          </cell>
          <cell r="C4010" t="str">
            <v>MEXD-BA-009</v>
          </cell>
          <cell r="D4010">
            <v>4382</v>
          </cell>
          <cell r="E4010" t="str">
            <v>MEXD-BA</v>
          </cell>
          <cell r="F4010" t="str">
            <v>009</v>
          </cell>
          <cell r="G4010" t="str">
            <v>RITE</v>
          </cell>
          <cell r="I4010" t="e">
            <v>#N/A</v>
          </cell>
        </row>
        <row r="4011">
          <cell r="A4011">
            <v>5284</v>
          </cell>
          <cell r="B4011">
            <v>2</v>
          </cell>
          <cell r="C4011" t="str">
            <v>MEXD-BA-012</v>
          </cell>
          <cell r="D4011">
            <v>5284</v>
          </cell>
          <cell r="E4011" t="str">
            <v>MEXD-BA</v>
          </cell>
          <cell r="F4011" t="str">
            <v>012</v>
          </cell>
          <cell r="G4011" t="str">
            <v>RITE</v>
          </cell>
          <cell r="H4011" t="str">
            <v>1000006015</v>
          </cell>
        </row>
        <row r="4012">
          <cell r="A4012">
            <v>4451</v>
          </cell>
          <cell r="B4012">
            <v>2</v>
          </cell>
          <cell r="C4012" t="str">
            <v>MEXD-BA-018</v>
          </cell>
          <cell r="D4012">
            <v>4451</v>
          </cell>
          <cell r="E4012" t="str">
            <v>MEXD-BA</v>
          </cell>
          <cell r="F4012" t="str">
            <v>018</v>
          </cell>
          <cell r="G4012" t="str">
            <v>RITE</v>
          </cell>
          <cell r="I4012" t="e">
            <v>#N/A</v>
          </cell>
        </row>
        <row r="4013">
          <cell r="A4013">
            <v>5223</v>
          </cell>
          <cell r="B4013">
            <v>2</v>
          </cell>
          <cell r="C4013" t="str">
            <v>MEXD-BA-020</v>
          </cell>
          <cell r="D4013">
            <v>5223</v>
          </cell>
          <cell r="E4013" t="str">
            <v>MEXD-BA</v>
          </cell>
          <cell r="F4013" t="str">
            <v>020</v>
          </cell>
          <cell r="G4013" t="str">
            <v>Lost in Hole</v>
          </cell>
          <cell r="I4013" t="e">
            <v>#N/A</v>
          </cell>
        </row>
        <row r="4014">
          <cell r="A4014">
            <v>4552</v>
          </cell>
          <cell r="B4014">
            <v>2</v>
          </cell>
          <cell r="C4014" t="str">
            <v>MEXD-BA-023</v>
          </cell>
          <cell r="D4014">
            <v>4552</v>
          </cell>
          <cell r="E4014" t="str">
            <v>MEXD-BA</v>
          </cell>
          <cell r="F4014" t="str">
            <v>023</v>
          </cell>
          <cell r="G4014" t="str">
            <v>On Location</v>
          </cell>
          <cell r="H4014" t="str">
            <v>1000006016</v>
          </cell>
        </row>
        <row r="4015">
          <cell r="A4015">
            <v>4758</v>
          </cell>
          <cell r="B4015">
            <v>2</v>
          </cell>
          <cell r="C4015" t="str">
            <v>MEXD-BA-024</v>
          </cell>
          <cell r="D4015">
            <v>4758</v>
          </cell>
          <cell r="E4015" t="str">
            <v>MEXD-BA</v>
          </cell>
          <cell r="F4015" t="str">
            <v>024</v>
          </cell>
          <cell r="G4015" t="str">
            <v>RITE</v>
          </cell>
          <cell r="I4015" t="e">
            <v>#N/A</v>
          </cell>
        </row>
        <row r="4016">
          <cell r="A4016">
            <v>5219</v>
          </cell>
          <cell r="B4016">
            <v>2</v>
          </cell>
          <cell r="C4016" t="str">
            <v>MEXD-BA-025</v>
          </cell>
          <cell r="D4016">
            <v>5219</v>
          </cell>
          <cell r="E4016" t="str">
            <v>MEXD-BA</v>
          </cell>
          <cell r="F4016" t="str">
            <v>025</v>
          </cell>
          <cell r="G4016" t="str">
            <v>RITE</v>
          </cell>
          <cell r="H4016" t="str">
            <v>1000006018</v>
          </cell>
        </row>
        <row r="4017">
          <cell r="A4017">
            <v>6295</v>
          </cell>
          <cell r="B4017">
            <v>2</v>
          </cell>
          <cell r="C4017" t="str">
            <v>MEXD-BA-032</v>
          </cell>
          <cell r="D4017">
            <v>6295</v>
          </cell>
          <cell r="E4017" t="str">
            <v>MEXD-BA</v>
          </cell>
          <cell r="F4017" t="str">
            <v>032</v>
          </cell>
          <cell r="G4017" t="str">
            <v>RITE</v>
          </cell>
          <cell r="I4017" t="e">
            <v>#N/A</v>
          </cell>
        </row>
        <row r="4018">
          <cell r="A4018">
            <v>4495</v>
          </cell>
          <cell r="B4018">
            <v>2</v>
          </cell>
          <cell r="C4018" t="str">
            <v>MEXD-BA-034</v>
          </cell>
          <cell r="D4018">
            <v>4495</v>
          </cell>
          <cell r="E4018" t="str">
            <v>MEXD-BA</v>
          </cell>
          <cell r="F4018" t="str">
            <v>034</v>
          </cell>
          <cell r="G4018" t="str">
            <v>On Location</v>
          </cell>
          <cell r="I4018" t="e">
            <v>#N/A</v>
          </cell>
        </row>
        <row r="4019">
          <cell r="A4019">
            <v>4364</v>
          </cell>
          <cell r="B4019">
            <v>2</v>
          </cell>
          <cell r="C4019" t="str">
            <v>MEXD-BA-037</v>
          </cell>
          <cell r="D4019">
            <v>4364</v>
          </cell>
          <cell r="E4019" t="str">
            <v>MEXD-BA</v>
          </cell>
          <cell r="F4019" t="str">
            <v>037</v>
          </cell>
          <cell r="G4019" t="str">
            <v>Lost in Hole</v>
          </cell>
          <cell r="I4019" t="e">
            <v>#N/A</v>
          </cell>
        </row>
        <row r="4020">
          <cell r="A4020">
            <v>4640</v>
          </cell>
          <cell r="B4020">
            <v>2</v>
          </cell>
          <cell r="C4020" t="str">
            <v>MEXD-BA-041</v>
          </cell>
          <cell r="D4020">
            <v>4640</v>
          </cell>
          <cell r="E4020" t="str">
            <v>MEXD-BA</v>
          </cell>
          <cell r="F4020" t="str">
            <v>041</v>
          </cell>
          <cell r="G4020" t="str">
            <v>RITE</v>
          </cell>
          <cell r="H4020" t="str">
            <v>1000006021</v>
          </cell>
        </row>
        <row r="4021">
          <cell r="A4021">
            <v>4574</v>
          </cell>
          <cell r="B4021">
            <v>2</v>
          </cell>
          <cell r="C4021" t="str">
            <v>MEXD-BA-042</v>
          </cell>
          <cell r="D4021">
            <v>4574</v>
          </cell>
          <cell r="E4021" t="str">
            <v>MEXD-AC</v>
          </cell>
          <cell r="F4021" t="str">
            <v>042</v>
          </cell>
          <cell r="G4021" t="str">
            <v>RITE</v>
          </cell>
          <cell r="I4021" t="e">
            <v>#N/A</v>
          </cell>
        </row>
        <row r="4022">
          <cell r="A4022">
            <v>4360</v>
          </cell>
          <cell r="B4022">
            <v>2</v>
          </cell>
          <cell r="C4022" t="str">
            <v>MEXD-BA-042</v>
          </cell>
          <cell r="D4022">
            <v>4360</v>
          </cell>
          <cell r="E4022" t="str">
            <v>MEXD-BA</v>
          </cell>
          <cell r="F4022" t="str">
            <v>042</v>
          </cell>
          <cell r="G4022" t="str">
            <v>On Location</v>
          </cell>
          <cell r="H4022" t="str">
            <v>1000006022</v>
          </cell>
        </row>
        <row r="4023">
          <cell r="A4023">
            <v>5291</v>
          </cell>
          <cell r="B4023">
            <v>2</v>
          </cell>
          <cell r="C4023" t="str">
            <v>MEXD-BA-046</v>
          </cell>
          <cell r="D4023">
            <v>5291</v>
          </cell>
          <cell r="E4023" t="str">
            <v>MEXD-BA</v>
          </cell>
          <cell r="F4023" t="str">
            <v>046</v>
          </cell>
          <cell r="G4023" t="str">
            <v>RITE</v>
          </cell>
          <cell r="H4023" t="str">
            <v>1000014405</v>
          </cell>
        </row>
        <row r="4024">
          <cell r="A4024">
            <v>4633</v>
          </cell>
          <cell r="B4024">
            <v>2</v>
          </cell>
          <cell r="C4024" t="str">
            <v>MEXD-BA-048</v>
          </cell>
          <cell r="D4024">
            <v>4633</v>
          </cell>
          <cell r="E4024" t="str">
            <v>MEXD-BA</v>
          </cell>
          <cell r="F4024" t="str">
            <v>048</v>
          </cell>
          <cell r="G4024" t="str">
            <v>On Location</v>
          </cell>
          <cell r="I4024" t="e">
            <v>#N/A</v>
          </cell>
        </row>
        <row r="4025">
          <cell r="A4025">
            <v>4361</v>
          </cell>
          <cell r="B4025">
            <v>2</v>
          </cell>
          <cell r="C4025" t="str">
            <v>MEXD-BA-056</v>
          </cell>
          <cell r="D4025">
            <v>4361</v>
          </cell>
          <cell r="E4025" t="str">
            <v>MEXD-BA</v>
          </cell>
          <cell r="F4025" t="str">
            <v>056</v>
          </cell>
          <cell r="G4025" t="str">
            <v>On Location</v>
          </cell>
          <cell r="I4025" t="e">
            <v>#N/A</v>
          </cell>
        </row>
        <row r="4026">
          <cell r="A4026">
            <v>5170</v>
          </cell>
          <cell r="B4026">
            <v>2</v>
          </cell>
          <cell r="C4026" t="str">
            <v>MEXD-BA-059</v>
          </cell>
          <cell r="D4026">
            <v>5170</v>
          </cell>
          <cell r="E4026" t="str">
            <v>MEXD-BA</v>
          </cell>
          <cell r="F4026" t="str">
            <v>059</v>
          </cell>
          <cell r="G4026" t="str">
            <v>RITE</v>
          </cell>
          <cell r="I4026" t="e">
            <v>#N/A</v>
          </cell>
        </row>
        <row r="4027">
          <cell r="A4027">
            <v>4367</v>
          </cell>
          <cell r="B4027">
            <v>2</v>
          </cell>
          <cell r="C4027" t="str">
            <v>MEXD-BA-069</v>
          </cell>
          <cell r="D4027">
            <v>4367</v>
          </cell>
          <cell r="E4027" t="str">
            <v>MEXD-BA</v>
          </cell>
          <cell r="F4027" t="str">
            <v>069</v>
          </cell>
          <cell r="G4027" t="str">
            <v>Lost in Hole</v>
          </cell>
          <cell r="I4027" t="e">
            <v>#N/A</v>
          </cell>
        </row>
        <row r="4028">
          <cell r="A4028">
            <v>5472</v>
          </cell>
          <cell r="B4028">
            <v>2</v>
          </cell>
          <cell r="C4028" t="str">
            <v>MEXD-BA-071</v>
          </cell>
          <cell r="D4028">
            <v>5472</v>
          </cell>
          <cell r="E4028" t="str">
            <v>MEXD-BA</v>
          </cell>
          <cell r="F4028" t="str">
            <v>071</v>
          </cell>
          <cell r="G4028" t="str">
            <v>On Location</v>
          </cell>
          <cell r="H4028" t="str">
            <v>1000006033</v>
          </cell>
        </row>
        <row r="4029">
          <cell r="A4029">
            <v>4422</v>
          </cell>
          <cell r="B4029">
            <v>2</v>
          </cell>
          <cell r="C4029" t="str">
            <v>MEXD-BA-072</v>
          </cell>
          <cell r="D4029">
            <v>4422</v>
          </cell>
          <cell r="E4029" t="str">
            <v>MEXD-BA</v>
          </cell>
          <cell r="F4029" t="str">
            <v>072</v>
          </cell>
          <cell r="G4029" t="str">
            <v>RITE</v>
          </cell>
          <cell r="I4029" t="e">
            <v>#N/A</v>
          </cell>
        </row>
        <row r="4030">
          <cell r="A4030">
            <v>5161</v>
          </cell>
          <cell r="B4030">
            <v>2</v>
          </cell>
          <cell r="C4030" t="str">
            <v>MEXD-BA-074</v>
          </cell>
          <cell r="D4030">
            <v>5161</v>
          </cell>
          <cell r="E4030" t="str">
            <v>MEXD-BA</v>
          </cell>
          <cell r="F4030" t="str">
            <v>074</v>
          </cell>
          <cell r="G4030" t="str">
            <v>RITE</v>
          </cell>
          <cell r="I4030" t="e">
            <v>#N/A</v>
          </cell>
        </row>
        <row r="4031">
          <cell r="A4031">
            <v>4358</v>
          </cell>
          <cell r="B4031">
            <v>2</v>
          </cell>
          <cell r="C4031" t="str">
            <v>MEXD-BA-075</v>
          </cell>
          <cell r="D4031">
            <v>4358</v>
          </cell>
          <cell r="E4031" t="str">
            <v>MEXD-BA</v>
          </cell>
          <cell r="F4031" t="str">
            <v>075</v>
          </cell>
          <cell r="G4031" t="str">
            <v>RITE</v>
          </cell>
          <cell r="I4031" t="e">
            <v>#N/A</v>
          </cell>
        </row>
        <row r="4032">
          <cell r="A4032">
            <v>4321</v>
          </cell>
          <cell r="B4032">
            <v>2</v>
          </cell>
          <cell r="C4032" t="str">
            <v>MEXD-BA-078</v>
          </cell>
          <cell r="D4032">
            <v>4321</v>
          </cell>
          <cell r="E4032" t="str">
            <v>MEXD-BA</v>
          </cell>
          <cell r="F4032" t="str">
            <v>078</v>
          </cell>
          <cell r="G4032" t="str">
            <v>On Location</v>
          </cell>
          <cell r="I4032" t="e">
            <v>#N/A</v>
          </cell>
        </row>
        <row r="4033">
          <cell r="A4033">
            <v>4757</v>
          </cell>
          <cell r="B4033">
            <v>2</v>
          </cell>
          <cell r="C4033" t="str">
            <v>MEXD-BA-085</v>
          </cell>
          <cell r="D4033">
            <v>4757</v>
          </cell>
          <cell r="E4033" t="str">
            <v>MEXD-BA</v>
          </cell>
          <cell r="F4033" t="str">
            <v>085</v>
          </cell>
          <cell r="G4033" t="str">
            <v>On Location</v>
          </cell>
          <cell r="I4033" t="e">
            <v>#N/A</v>
          </cell>
        </row>
        <row r="4034">
          <cell r="A4034">
            <v>4619</v>
          </cell>
          <cell r="B4034">
            <v>2</v>
          </cell>
          <cell r="C4034" t="str">
            <v>MEXD-BA-086</v>
          </cell>
          <cell r="D4034">
            <v>4619</v>
          </cell>
          <cell r="E4034" t="str">
            <v>MEXD-BA</v>
          </cell>
          <cell r="F4034" t="str">
            <v>086</v>
          </cell>
          <cell r="G4034" t="str">
            <v>RITE</v>
          </cell>
          <cell r="I4034" t="e">
            <v>#N/A</v>
          </cell>
        </row>
        <row r="4035">
          <cell r="A4035">
            <v>4369</v>
          </cell>
          <cell r="B4035">
            <v>2</v>
          </cell>
          <cell r="C4035" t="str">
            <v>MEXD-BA-091</v>
          </cell>
          <cell r="D4035">
            <v>4369</v>
          </cell>
          <cell r="E4035" t="str">
            <v>MEXD-BA</v>
          </cell>
          <cell r="F4035" t="str">
            <v>091</v>
          </cell>
          <cell r="G4035" t="str">
            <v>RITE</v>
          </cell>
          <cell r="I4035" t="e">
            <v>#N/A</v>
          </cell>
        </row>
        <row r="4036">
          <cell r="A4036">
            <v>6520</v>
          </cell>
          <cell r="B4036">
            <v>2</v>
          </cell>
          <cell r="C4036" t="str">
            <v>MEXD-BA-101</v>
          </cell>
          <cell r="D4036">
            <v>6520</v>
          </cell>
          <cell r="E4036" t="str">
            <v>MEXD-BA</v>
          </cell>
          <cell r="F4036" t="str">
            <v>101</v>
          </cell>
          <cell r="G4036" t="str">
            <v>On Location</v>
          </cell>
          <cell r="I4036" t="e">
            <v>#N/A</v>
          </cell>
        </row>
        <row r="4037">
          <cell r="A4037">
            <v>4485</v>
          </cell>
          <cell r="B4037">
            <v>2</v>
          </cell>
          <cell r="C4037" t="str">
            <v>MEXD-BA-102</v>
          </cell>
          <cell r="D4037">
            <v>4485</v>
          </cell>
          <cell r="E4037" t="str">
            <v>MEXD-BA</v>
          </cell>
          <cell r="F4037" t="str">
            <v>102</v>
          </cell>
          <cell r="G4037" t="str">
            <v>Lost in Hole</v>
          </cell>
          <cell r="H4037" t="str">
            <v>1000006050</v>
          </cell>
        </row>
        <row r="4038">
          <cell r="A4038">
            <v>6486</v>
          </cell>
          <cell r="B4038">
            <v>2</v>
          </cell>
          <cell r="C4038" t="str">
            <v>MEXD-BA-104</v>
          </cell>
          <cell r="D4038">
            <v>6486</v>
          </cell>
          <cell r="E4038" t="str">
            <v>MEXD-BA</v>
          </cell>
          <cell r="F4038" t="str">
            <v>104</v>
          </cell>
          <cell r="G4038" t="str">
            <v>RITE</v>
          </cell>
          <cell r="I4038" t="e">
            <v>#N/A</v>
          </cell>
        </row>
        <row r="4039">
          <cell r="A4039">
            <v>5180</v>
          </cell>
          <cell r="B4039">
            <v>2</v>
          </cell>
          <cell r="C4039" t="str">
            <v>MEXD-BA-121</v>
          </cell>
          <cell r="D4039">
            <v>5180</v>
          </cell>
          <cell r="E4039" t="str">
            <v>MEXD-BA</v>
          </cell>
          <cell r="F4039" t="str">
            <v>121</v>
          </cell>
          <cell r="G4039" t="str">
            <v>On Location</v>
          </cell>
          <cell r="I4039" t="e">
            <v>#N/A</v>
          </cell>
        </row>
        <row r="4040">
          <cell r="A4040">
            <v>4409</v>
          </cell>
          <cell r="B4040">
            <v>2</v>
          </cell>
          <cell r="C4040" t="str">
            <v>MEXD-BA-123</v>
          </cell>
          <cell r="D4040">
            <v>4409</v>
          </cell>
          <cell r="E4040" t="str">
            <v>MEXD-BA</v>
          </cell>
          <cell r="F4040" t="str">
            <v>123</v>
          </cell>
          <cell r="G4040" t="str">
            <v>RITE</v>
          </cell>
          <cell r="I4040" t="e">
            <v>#N/A</v>
          </cell>
        </row>
        <row r="4041">
          <cell r="A4041">
            <v>4330</v>
          </cell>
          <cell r="B4041">
            <v>2</v>
          </cell>
          <cell r="C4041" t="str">
            <v>MEXD-BA-125</v>
          </cell>
          <cell r="D4041">
            <v>4330</v>
          </cell>
          <cell r="E4041" t="str">
            <v>MEXD-BA</v>
          </cell>
          <cell r="F4041" t="str">
            <v>125</v>
          </cell>
          <cell r="G4041" t="str">
            <v>RITE</v>
          </cell>
          <cell r="I4041" t="e">
            <v>#N/A</v>
          </cell>
        </row>
        <row r="4042">
          <cell r="A4042">
            <v>7071</v>
          </cell>
          <cell r="B4042">
            <v>2</v>
          </cell>
          <cell r="C4042" t="str">
            <v>MEXD-BA-127</v>
          </cell>
          <cell r="D4042">
            <v>7071</v>
          </cell>
          <cell r="E4042" t="str">
            <v>MEXD-BA</v>
          </cell>
          <cell r="F4042" t="str">
            <v>127</v>
          </cell>
          <cell r="G4042" t="str">
            <v>RITE</v>
          </cell>
          <cell r="I4042" t="e">
            <v>#N/A</v>
          </cell>
        </row>
        <row r="4043">
          <cell r="A4043">
            <v>5319</v>
          </cell>
          <cell r="B4043">
            <v>2</v>
          </cell>
          <cell r="C4043" t="str">
            <v>MEXD-BA-138</v>
          </cell>
          <cell r="D4043">
            <v>5319</v>
          </cell>
          <cell r="E4043" t="str">
            <v>MEXD-BA</v>
          </cell>
          <cell r="F4043" t="str">
            <v>138</v>
          </cell>
          <cell r="G4043" t="str">
            <v>RITE</v>
          </cell>
          <cell r="I4043" t="e">
            <v>#N/A</v>
          </cell>
        </row>
        <row r="4044">
          <cell r="A4044">
            <v>4488</v>
          </cell>
          <cell r="B4044">
            <v>2</v>
          </cell>
          <cell r="C4044" t="str">
            <v>MEXD-BA-139</v>
          </cell>
          <cell r="D4044">
            <v>4488</v>
          </cell>
          <cell r="E4044" t="str">
            <v>MEXD-BA</v>
          </cell>
          <cell r="F4044" t="str">
            <v>139</v>
          </cell>
          <cell r="G4044" t="str">
            <v>RITE</v>
          </cell>
          <cell r="I4044" t="e">
            <v>#N/A</v>
          </cell>
        </row>
        <row r="4045">
          <cell r="A4045">
            <v>4418</v>
          </cell>
          <cell r="B4045">
            <v>2</v>
          </cell>
          <cell r="C4045" t="str">
            <v>MEXD-BA-141</v>
          </cell>
          <cell r="D4045">
            <v>4418</v>
          </cell>
          <cell r="E4045" t="str">
            <v>MEXD-BA</v>
          </cell>
          <cell r="F4045" t="str">
            <v>141</v>
          </cell>
          <cell r="G4045" t="str">
            <v>On Location</v>
          </cell>
          <cell r="H4045" t="str">
            <v>1000006060</v>
          </cell>
        </row>
        <row r="4046">
          <cell r="A4046">
            <v>4565</v>
          </cell>
          <cell r="B4046">
            <v>2</v>
          </cell>
          <cell r="C4046" t="str">
            <v>MEXD-BA-144</v>
          </cell>
          <cell r="D4046">
            <v>4565</v>
          </cell>
          <cell r="E4046" t="str">
            <v>MEXD-BA</v>
          </cell>
          <cell r="F4046" t="str">
            <v>144</v>
          </cell>
          <cell r="G4046" t="str">
            <v>On Location</v>
          </cell>
          <cell r="I4046" t="e">
            <v>#N/A</v>
          </cell>
        </row>
        <row r="4047">
          <cell r="A4047">
            <v>4571</v>
          </cell>
          <cell r="B4047">
            <v>2</v>
          </cell>
          <cell r="C4047" t="str">
            <v>MEXD-BA-147</v>
          </cell>
          <cell r="D4047">
            <v>4571</v>
          </cell>
          <cell r="E4047" t="str">
            <v>MEXD-BA</v>
          </cell>
          <cell r="F4047" t="str">
            <v>147</v>
          </cell>
          <cell r="G4047" t="str">
            <v>RITE</v>
          </cell>
          <cell r="I4047" t="e">
            <v>#N/A</v>
          </cell>
        </row>
        <row r="4048">
          <cell r="A4048">
            <v>4830</v>
          </cell>
          <cell r="B4048">
            <v>2</v>
          </cell>
          <cell r="C4048" t="str">
            <v>MEXD-BA-165</v>
          </cell>
          <cell r="D4048">
            <v>4830</v>
          </cell>
          <cell r="E4048" t="str">
            <v>MEXD-BA</v>
          </cell>
          <cell r="F4048" t="str">
            <v>165</v>
          </cell>
          <cell r="G4048" t="str">
            <v>On Location</v>
          </cell>
          <cell r="H4048" t="str">
            <v>1000006076</v>
          </cell>
        </row>
        <row r="4049">
          <cell r="A4049">
            <v>4393</v>
          </cell>
          <cell r="B4049">
            <v>2</v>
          </cell>
          <cell r="C4049" t="str">
            <v>MEXD-BA-179</v>
          </cell>
          <cell r="D4049">
            <v>4393</v>
          </cell>
          <cell r="E4049" t="str">
            <v>MEXD-BA</v>
          </cell>
          <cell r="F4049" t="str">
            <v>179</v>
          </cell>
          <cell r="G4049" t="str">
            <v>RITE</v>
          </cell>
          <cell r="I4049" t="e">
            <v>#N/A</v>
          </cell>
        </row>
        <row r="4050">
          <cell r="A4050">
            <v>6487</v>
          </cell>
          <cell r="B4050">
            <v>2</v>
          </cell>
          <cell r="C4050" t="str">
            <v>MEXD-BA-182</v>
          </cell>
          <cell r="D4050">
            <v>6487</v>
          </cell>
          <cell r="E4050" t="str">
            <v>MEXD-BA</v>
          </cell>
          <cell r="F4050" t="str">
            <v>182</v>
          </cell>
          <cell r="G4050" t="str">
            <v>RITE</v>
          </cell>
          <cell r="H4050" t="str">
            <v>1000006063</v>
          </cell>
        </row>
        <row r="4051">
          <cell r="A4051">
            <v>4731</v>
          </cell>
          <cell r="B4051">
            <v>2</v>
          </cell>
          <cell r="C4051" t="str">
            <v>MEXD-BA-182</v>
          </cell>
          <cell r="D4051">
            <v>4731</v>
          </cell>
          <cell r="E4051" t="str">
            <v>MXLD-BA</v>
          </cell>
          <cell r="F4051" t="str">
            <v>182</v>
          </cell>
          <cell r="G4051" t="str">
            <v>RITE</v>
          </cell>
          <cell r="H4051" t="str">
            <v>1000006063</v>
          </cell>
        </row>
        <row r="4052">
          <cell r="A4052">
            <v>4983</v>
          </cell>
          <cell r="B4052">
            <v>2</v>
          </cell>
          <cell r="C4052" t="str">
            <v>MEXD-BA-204</v>
          </cell>
          <cell r="D4052">
            <v>4983</v>
          </cell>
          <cell r="E4052" t="str">
            <v>MEXD-BA</v>
          </cell>
          <cell r="F4052" t="str">
            <v>204</v>
          </cell>
          <cell r="G4052" t="str">
            <v>RITE</v>
          </cell>
          <cell r="I4052" t="e">
            <v>#N/A</v>
          </cell>
        </row>
        <row r="4053">
          <cell r="A4053">
            <v>4519</v>
          </cell>
          <cell r="B4053">
            <v>2</v>
          </cell>
          <cell r="C4053" t="str">
            <v>MEXD-BA-207</v>
          </cell>
          <cell r="D4053">
            <v>4519</v>
          </cell>
          <cell r="E4053" t="str">
            <v>MEXD-BA</v>
          </cell>
          <cell r="F4053" t="str">
            <v>207</v>
          </cell>
          <cell r="G4053" t="str">
            <v>Lost in Hole</v>
          </cell>
          <cell r="I4053" t="e">
            <v>#N/A</v>
          </cell>
        </row>
        <row r="4054">
          <cell r="A4054">
            <v>4787</v>
          </cell>
          <cell r="B4054">
            <v>2</v>
          </cell>
          <cell r="C4054" t="str">
            <v>MEXD-BA-221</v>
          </cell>
          <cell r="D4054">
            <v>4787</v>
          </cell>
          <cell r="E4054" t="str">
            <v>MEXD-BA</v>
          </cell>
          <cell r="F4054" t="str">
            <v>221</v>
          </cell>
          <cell r="G4054" t="str">
            <v>RITE</v>
          </cell>
          <cell r="H4054" t="str">
            <v>1000006067</v>
          </cell>
        </row>
        <row r="4055">
          <cell r="A4055">
            <v>4704</v>
          </cell>
          <cell r="B4055">
            <v>2</v>
          </cell>
          <cell r="C4055" t="str">
            <v>MEXD-BA-225</v>
          </cell>
          <cell r="D4055">
            <v>4704</v>
          </cell>
          <cell r="E4055" t="str">
            <v>MEXD-BA</v>
          </cell>
          <cell r="F4055" t="str">
            <v>225</v>
          </cell>
          <cell r="G4055" t="str">
            <v>RITE</v>
          </cell>
          <cell r="H4055" t="str">
            <v>1000006071</v>
          </cell>
        </row>
        <row r="4056">
          <cell r="A4056">
            <v>4696</v>
          </cell>
          <cell r="B4056">
            <v>2</v>
          </cell>
          <cell r="C4056" t="str">
            <v>MEXD-BA-226</v>
          </cell>
          <cell r="D4056">
            <v>4696</v>
          </cell>
          <cell r="E4056" t="str">
            <v>MEXD-BA</v>
          </cell>
          <cell r="F4056" t="str">
            <v>226</v>
          </cell>
          <cell r="G4056" t="str">
            <v>RITE</v>
          </cell>
          <cell r="H4056" t="str">
            <v>1000006072</v>
          </cell>
        </row>
        <row r="4057">
          <cell r="A4057">
            <v>6455</v>
          </cell>
          <cell r="B4057">
            <v>2</v>
          </cell>
          <cell r="C4057" t="str">
            <v>MEXD-BA-234</v>
          </cell>
          <cell r="D4057">
            <v>6455</v>
          </cell>
          <cell r="E4057" t="str">
            <v>MEXD-BA</v>
          </cell>
          <cell r="F4057" t="str">
            <v>234</v>
          </cell>
          <cell r="G4057" t="str">
            <v>RITE</v>
          </cell>
          <cell r="I4057" t="e">
            <v>#N/A</v>
          </cell>
        </row>
        <row r="4058">
          <cell r="A4058">
            <v>4569</v>
          </cell>
          <cell r="B4058">
            <v>2</v>
          </cell>
          <cell r="C4058" t="str">
            <v>MEXD-BA-235</v>
          </cell>
          <cell r="D4058">
            <v>4569</v>
          </cell>
          <cell r="E4058" t="str">
            <v>MEXD-BA</v>
          </cell>
          <cell r="F4058" t="str">
            <v>235</v>
          </cell>
          <cell r="G4058" t="str">
            <v>RITE</v>
          </cell>
          <cell r="I4058" t="e">
            <v>#N/A</v>
          </cell>
        </row>
        <row r="4059">
          <cell r="A4059">
            <v>4391</v>
          </cell>
          <cell r="B4059">
            <v>2</v>
          </cell>
          <cell r="C4059" t="str">
            <v>MEXD-BA-237</v>
          </cell>
          <cell r="D4059">
            <v>4391</v>
          </cell>
          <cell r="E4059" t="str">
            <v>MEXD-BA</v>
          </cell>
          <cell r="F4059" t="str">
            <v>237</v>
          </cell>
          <cell r="G4059" t="str">
            <v>RITE</v>
          </cell>
          <cell r="I4059" t="e">
            <v>#N/A</v>
          </cell>
        </row>
        <row r="4060">
          <cell r="A4060">
            <v>6296</v>
          </cell>
          <cell r="B4060">
            <v>2</v>
          </cell>
          <cell r="C4060" t="str">
            <v>MEXD-BA-239</v>
          </cell>
          <cell r="D4060">
            <v>6296</v>
          </cell>
          <cell r="E4060" t="str">
            <v>MEXD-BA</v>
          </cell>
          <cell r="F4060" t="str">
            <v>239</v>
          </cell>
          <cell r="G4060" t="str">
            <v>RITE</v>
          </cell>
          <cell r="I4060" t="e">
            <v>#N/A</v>
          </cell>
        </row>
        <row r="4061">
          <cell r="A4061">
            <v>4560</v>
          </cell>
          <cell r="B4061">
            <v>2</v>
          </cell>
          <cell r="C4061" t="str">
            <v>MEXD-BA-249</v>
          </cell>
          <cell r="D4061">
            <v>4560</v>
          </cell>
          <cell r="E4061" t="str">
            <v>MEXD-BA</v>
          </cell>
          <cell r="F4061" t="str">
            <v>249</v>
          </cell>
          <cell r="G4061" t="str">
            <v>RITE</v>
          </cell>
          <cell r="I4061" t="e">
            <v>#N/A</v>
          </cell>
        </row>
        <row r="4062">
          <cell r="A4062">
            <v>4405</v>
          </cell>
          <cell r="B4062">
            <v>2</v>
          </cell>
          <cell r="C4062" t="str">
            <v>MEXD-BA-254</v>
          </cell>
          <cell r="D4062">
            <v>4405</v>
          </cell>
          <cell r="E4062" t="str">
            <v>MEXD-BA</v>
          </cell>
          <cell r="F4062" t="str">
            <v>254</v>
          </cell>
          <cell r="G4062" t="str">
            <v>On Location</v>
          </cell>
          <cell r="I4062" t="e">
            <v>#N/A</v>
          </cell>
        </row>
        <row r="4063">
          <cell r="A4063">
            <v>4819</v>
          </cell>
          <cell r="B4063">
            <v>2</v>
          </cell>
          <cell r="C4063" t="str">
            <v>MEXD-BA-257</v>
          </cell>
          <cell r="D4063">
            <v>4819</v>
          </cell>
          <cell r="E4063" t="str">
            <v>MEXD-BA</v>
          </cell>
          <cell r="F4063" t="str">
            <v>257</v>
          </cell>
          <cell r="G4063" t="str">
            <v>Lost in Hole</v>
          </cell>
          <cell r="I4063" t="e">
            <v>#N/A</v>
          </cell>
        </row>
        <row r="4064">
          <cell r="A4064">
            <v>6453</v>
          </cell>
          <cell r="B4064">
            <v>2</v>
          </cell>
          <cell r="C4064" t="str">
            <v>MEXD-BA-259</v>
          </cell>
          <cell r="D4064">
            <v>6453</v>
          </cell>
          <cell r="E4064" t="str">
            <v>MEXD-BA</v>
          </cell>
          <cell r="F4064" t="str">
            <v>259</v>
          </cell>
          <cell r="G4064" t="str">
            <v>RITE</v>
          </cell>
          <cell r="H4064" t="str">
            <v>1000012944</v>
          </cell>
        </row>
        <row r="4065">
          <cell r="A4065">
            <v>5281</v>
          </cell>
          <cell r="B4065">
            <v>2</v>
          </cell>
          <cell r="C4065" t="str">
            <v>MEXD-BA-266</v>
          </cell>
          <cell r="D4065">
            <v>5281</v>
          </cell>
          <cell r="E4065" t="str">
            <v>MEXD-BA</v>
          </cell>
          <cell r="F4065" t="str">
            <v>266</v>
          </cell>
          <cell r="G4065" t="str">
            <v>RITE</v>
          </cell>
          <cell r="I4065" t="e">
            <v>#N/A</v>
          </cell>
        </row>
        <row r="4066">
          <cell r="A4066">
            <v>4709</v>
          </cell>
          <cell r="B4066">
            <v>2</v>
          </cell>
          <cell r="C4066" t="str">
            <v>MEXD-BA-271</v>
          </cell>
          <cell r="D4066">
            <v>4709</v>
          </cell>
          <cell r="E4066" t="str">
            <v>MEXD-BA</v>
          </cell>
          <cell r="F4066" t="str">
            <v>271</v>
          </cell>
          <cell r="G4066" t="str">
            <v>RITE</v>
          </cell>
          <cell r="I4066" t="e">
            <v>#N/A</v>
          </cell>
        </row>
        <row r="4067">
          <cell r="A4067">
            <v>4842</v>
          </cell>
          <cell r="B4067">
            <v>2</v>
          </cell>
          <cell r="C4067" t="str">
            <v>MEXD-BA-272</v>
          </cell>
          <cell r="D4067">
            <v>4842</v>
          </cell>
          <cell r="E4067" t="str">
            <v>MEXD-BA</v>
          </cell>
          <cell r="F4067" t="str">
            <v>272</v>
          </cell>
          <cell r="G4067" t="str">
            <v>On Location</v>
          </cell>
          <cell r="H4067" t="str">
            <v>1000012686</v>
          </cell>
        </row>
        <row r="4068">
          <cell r="A4068">
            <v>4450</v>
          </cell>
          <cell r="B4068">
            <v>2</v>
          </cell>
          <cell r="C4068" t="str">
            <v>MEXD-BA-281</v>
          </cell>
          <cell r="D4068">
            <v>4450</v>
          </cell>
          <cell r="E4068" t="str">
            <v>MEXD-BA</v>
          </cell>
          <cell r="F4068" t="str">
            <v>281</v>
          </cell>
          <cell r="G4068" t="str">
            <v>On Location</v>
          </cell>
          <cell r="I4068" t="e">
            <v>#N/A</v>
          </cell>
        </row>
        <row r="4069">
          <cell r="A4069">
            <v>4404</v>
          </cell>
          <cell r="B4069">
            <v>2</v>
          </cell>
          <cell r="C4069" t="str">
            <v>MEXD-BA-283</v>
          </cell>
          <cell r="D4069">
            <v>4404</v>
          </cell>
          <cell r="E4069" t="str">
            <v>MEXD-BA</v>
          </cell>
          <cell r="F4069" t="str">
            <v>283</v>
          </cell>
          <cell r="G4069" t="str">
            <v>On Location</v>
          </cell>
          <cell r="I4069" t="e">
            <v>#N/A</v>
          </cell>
        </row>
        <row r="4070">
          <cell r="A4070">
            <v>6317</v>
          </cell>
          <cell r="B4070">
            <v>2</v>
          </cell>
          <cell r="C4070" t="str">
            <v>MEXD-BA-284</v>
          </cell>
          <cell r="D4070">
            <v>6317</v>
          </cell>
          <cell r="E4070" t="str">
            <v>MEXD-BA</v>
          </cell>
          <cell r="F4070" t="str">
            <v>284</v>
          </cell>
          <cell r="G4070" t="str">
            <v>RITE</v>
          </cell>
          <cell r="H4070" t="str">
            <v>1000013014</v>
          </cell>
        </row>
        <row r="4071">
          <cell r="A4071">
            <v>5280</v>
          </cell>
          <cell r="B4071">
            <v>2</v>
          </cell>
          <cell r="C4071" t="str">
            <v>MEXD-BA-285</v>
          </cell>
          <cell r="D4071">
            <v>5280</v>
          </cell>
          <cell r="E4071" t="str">
            <v>MEXD-BA</v>
          </cell>
          <cell r="F4071" t="str">
            <v>285</v>
          </cell>
          <cell r="G4071" t="str">
            <v>Lost in Hole</v>
          </cell>
          <cell r="H4071" t="str">
            <v>1000013016</v>
          </cell>
          <cell r="N4071" t="str">
            <v>4500018912</v>
          </cell>
          <cell r="O4071" t="str">
            <v>1</v>
          </cell>
        </row>
        <row r="4072">
          <cell r="A4072">
            <v>4486</v>
          </cell>
          <cell r="B4072">
            <v>2</v>
          </cell>
          <cell r="C4072" t="str">
            <v>MEXD-BA-289</v>
          </cell>
          <cell r="D4072">
            <v>4486</v>
          </cell>
          <cell r="E4072" t="str">
            <v>MEXD-BA</v>
          </cell>
          <cell r="F4072" t="str">
            <v>289</v>
          </cell>
          <cell r="G4072" t="str">
            <v>RITE</v>
          </cell>
          <cell r="H4072" t="str">
            <v>1000012900</v>
          </cell>
          <cell r="N4072" t="str">
            <v>4500025464</v>
          </cell>
          <cell r="O4072" t="str">
            <v>1</v>
          </cell>
        </row>
        <row r="4073">
          <cell r="A4073">
            <v>6603</v>
          </cell>
          <cell r="B4073">
            <v>2</v>
          </cell>
          <cell r="C4073" t="str">
            <v>MEXD-BA-2K095</v>
          </cell>
          <cell r="D4073">
            <v>6603</v>
          </cell>
          <cell r="E4073" t="str">
            <v>MEXD-AC</v>
          </cell>
          <cell r="F4073" t="str">
            <v>2K095</v>
          </cell>
          <cell r="G4073" t="str">
            <v>RITE</v>
          </cell>
          <cell r="I4073" t="e">
            <v>#N/A</v>
          </cell>
        </row>
        <row r="4074">
          <cell r="A4074">
            <v>4657</v>
          </cell>
          <cell r="B4074">
            <v>2</v>
          </cell>
          <cell r="C4074" t="str">
            <v>MEXD-BA-300</v>
          </cell>
          <cell r="D4074">
            <v>4657</v>
          </cell>
          <cell r="E4074" t="str">
            <v>MEXD-AC</v>
          </cell>
          <cell r="F4074" t="str">
            <v>300</v>
          </cell>
          <cell r="G4074" t="str">
            <v>RITE</v>
          </cell>
          <cell r="I4074" t="e">
            <v>#N/A</v>
          </cell>
        </row>
        <row r="4075">
          <cell r="A4075">
            <v>4396</v>
          </cell>
          <cell r="B4075">
            <v>2</v>
          </cell>
          <cell r="C4075" t="str">
            <v>MEXD-BA-300</v>
          </cell>
          <cell r="D4075">
            <v>4396</v>
          </cell>
          <cell r="E4075" t="str">
            <v>MEXD-BA</v>
          </cell>
          <cell r="F4075" t="str">
            <v>300</v>
          </cell>
          <cell r="G4075" t="str">
            <v>On Location</v>
          </cell>
          <cell r="H4075" t="str">
            <v>1000013190</v>
          </cell>
        </row>
        <row r="4076">
          <cell r="A4076">
            <v>4377</v>
          </cell>
          <cell r="B4076">
            <v>2</v>
          </cell>
          <cell r="C4076" t="str">
            <v>MEXD-BA-301</v>
          </cell>
          <cell r="D4076">
            <v>4377</v>
          </cell>
          <cell r="E4076" t="str">
            <v>MEXD-BA</v>
          </cell>
          <cell r="F4076" t="str">
            <v>301</v>
          </cell>
          <cell r="G4076" t="str">
            <v>Lost in Hole</v>
          </cell>
          <cell r="H4076" t="str">
            <v>1000013194</v>
          </cell>
          <cell r="N4076" t="str">
            <v>4500051866</v>
          </cell>
          <cell r="O4076" t="str">
            <v>2</v>
          </cell>
        </row>
        <row r="4077">
          <cell r="A4077">
            <v>4394</v>
          </cell>
          <cell r="B4077">
            <v>2</v>
          </cell>
          <cell r="C4077" t="str">
            <v>MEXD-BA-302</v>
          </cell>
          <cell r="D4077">
            <v>4394</v>
          </cell>
          <cell r="E4077" t="str">
            <v>MEXD-BA</v>
          </cell>
          <cell r="F4077" t="str">
            <v>302</v>
          </cell>
          <cell r="G4077" t="str">
            <v>RITE</v>
          </cell>
          <cell r="I4077" t="e">
            <v>#N/A</v>
          </cell>
        </row>
        <row r="4078">
          <cell r="A4078">
            <v>4434</v>
          </cell>
          <cell r="B4078">
            <v>2</v>
          </cell>
          <cell r="C4078" t="str">
            <v>MEXD-BA-304</v>
          </cell>
          <cell r="D4078">
            <v>4434</v>
          </cell>
          <cell r="E4078" t="str">
            <v>MEXD-BA</v>
          </cell>
          <cell r="F4078" t="str">
            <v>304</v>
          </cell>
          <cell r="G4078" t="str">
            <v>RITE</v>
          </cell>
          <cell r="I4078" t="e">
            <v>#N/A</v>
          </cell>
        </row>
        <row r="4079">
          <cell r="A4079">
            <v>6753</v>
          </cell>
          <cell r="B4079">
            <v>2</v>
          </cell>
          <cell r="C4079" t="str">
            <v>MEXD-BA-325</v>
          </cell>
          <cell r="D4079">
            <v>6753</v>
          </cell>
          <cell r="E4079" t="str">
            <v>MEXD-BA</v>
          </cell>
          <cell r="F4079" t="str">
            <v>325</v>
          </cell>
          <cell r="G4079" t="str">
            <v>RITE</v>
          </cell>
          <cell r="H4079" t="str">
            <v>1000013569</v>
          </cell>
        </row>
        <row r="4080">
          <cell r="A4080">
            <v>4384</v>
          </cell>
          <cell r="B4080">
            <v>2</v>
          </cell>
          <cell r="C4080" t="str">
            <v>MEXD-BA-335</v>
          </cell>
          <cell r="D4080">
            <v>4384</v>
          </cell>
          <cell r="E4080" t="str">
            <v>MEXD-BA</v>
          </cell>
          <cell r="F4080" t="str">
            <v>335</v>
          </cell>
          <cell r="G4080" t="str">
            <v>RITE</v>
          </cell>
          <cell r="H4080" t="str">
            <v>1000018707</v>
          </cell>
        </row>
        <row r="4081">
          <cell r="A4081">
            <v>4570</v>
          </cell>
          <cell r="B4081">
            <v>2</v>
          </cell>
          <cell r="C4081" t="str">
            <v>MEXD-BA-337</v>
          </cell>
          <cell r="D4081">
            <v>4570</v>
          </cell>
          <cell r="E4081" t="str">
            <v>MEXD-BA</v>
          </cell>
          <cell r="F4081" t="str">
            <v>337</v>
          </cell>
          <cell r="G4081" t="str">
            <v>RITE</v>
          </cell>
          <cell r="H4081" t="str">
            <v>1000013894</v>
          </cell>
        </row>
        <row r="4082">
          <cell r="A4082">
            <v>4387</v>
          </cell>
          <cell r="B4082">
            <v>2</v>
          </cell>
          <cell r="C4082" t="str">
            <v>MEXD-BA-338</v>
          </cell>
          <cell r="D4082">
            <v>4387</v>
          </cell>
          <cell r="E4082" t="str">
            <v>MEXD-BA</v>
          </cell>
          <cell r="F4082" t="str">
            <v>338</v>
          </cell>
          <cell r="G4082" t="str">
            <v>RITE</v>
          </cell>
          <cell r="H4082" t="str">
            <v>1000013895</v>
          </cell>
        </row>
        <row r="4083">
          <cell r="A4083">
            <v>4639</v>
          </cell>
          <cell r="B4083">
            <v>2</v>
          </cell>
          <cell r="C4083" t="str">
            <v>MEXD-BA-339</v>
          </cell>
          <cell r="D4083">
            <v>4639</v>
          </cell>
          <cell r="E4083" t="str">
            <v>MEXD-BA</v>
          </cell>
          <cell r="F4083" t="str">
            <v>339</v>
          </cell>
          <cell r="G4083" t="str">
            <v>RITE</v>
          </cell>
          <cell r="H4083" t="str">
            <v>1000013920</v>
          </cell>
          <cell r="N4083" t="str">
            <v>4500185630</v>
          </cell>
          <cell r="O4083" t="str">
            <v>1</v>
          </cell>
        </row>
        <row r="4084">
          <cell r="A4084">
            <v>4433</v>
          </cell>
          <cell r="B4084">
            <v>2</v>
          </cell>
          <cell r="C4084" t="str">
            <v>MEXD-BA-340</v>
          </cell>
          <cell r="D4084">
            <v>4433</v>
          </cell>
          <cell r="E4084" t="str">
            <v>MEXD-BA</v>
          </cell>
          <cell r="F4084" t="str">
            <v>340</v>
          </cell>
          <cell r="G4084" t="str">
            <v>On Location</v>
          </cell>
          <cell r="H4084" t="str">
            <v>1000013921</v>
          </cell>
          <cell r="N4084" t="str">
            <v>4500185630</v>
          </cell>
          <cell r="O4084" t="str">
            <v>2</v>
          </cell>
        </row>
        <row r="4085">
          <cell r="A4085">
            <v>4683</v>
          </cell>
          <cell r="B4085">
            <v>2</v>
          </cell>
          <cell r="C4085" t="str">
            <v>MEXD-BA-342</v>
          </cell>
          <cell r="D4085">
            <v>4683</v>
          </cell>
          <cell r="E4085" t="str">
            <v>MEXD-BA</v>
          </cell>
          <cell r="F4085" t="str">
            <v>342</v>
          </cell>
          <cell r="G4085" t="str">
            <v>On Location</v>
          </cell>
          <cell r="H4085" t="str">
            <v>1000014181</v>
          </cell>
          <cell r="N4085" t="str">
            <v>4500210930</v>
          </cell>
          <cell r="O4085" t="str">
            <v>5</v>
          </cell>
        </row>
        <row r="4086">
          <cell r="A4086">
            <v>4352</v>
          </cell>
          <cell r="B4086">
            <v>2</v>
          </cell>
          <cell r="C4086" t="str">
            <v>MEXD-BA-343</v>
          </cell>
          <cell r="D4086">
            <v>4352</v>
          </cell>
          <cell r="E4086" t="str">
            <v>MEXD-BA</v>
          </cell>
          <cell r="F4086" t="str">
            <v>343</v>
          </cell>
          <cell r="G4086" t="str">
            <v>Lost in Hole</v>
          </cell>
          <cell r="H4086" t="str">
            <v>1000014182</v>
          </cell>
        </row>
        <row r="4087">
          <cell r="A4087">
            <v>6245</v>
          </cell>
          <cell r="B4087">
            <v>2</v>
          </cell>
          <cell r="C4087" t="str">
            <v>MEXD-BA-348</v>
          </cell>
          <cell r="D4087">
            <v>6245</v>
          </cell>
          <cell r="E4087" t="str">
            <v>MEXD-BA</v>
          </cell>
          <cell r="F4087" t="str">
            <v>348</v>
          </cell>
          <cell r="G4087" t="str">
            <v>RITE</v>
          </cell>
          <cell r="H4087" t="str">
            <v>1000014448</v>
          </cell>
        </row>
        <row r="4088">
          <cell r="A4088">
            <v>4378</v>
          </cell>
          <cell r="B4088">
            <v>2</v>
          </cell>
          <cell r="C4088" t="str">
            <v>MEXD-BA-351</v>
          </cell>
          <cell r="D4088">
            <v>4378</v>
          </cell>
          <cell r="E4088" t="str">
            <v>MEXD-BA</v>
          </cell>
          <cell r="F4088" t="str">
            <v>351</v>
          </cell>
          <cell r="G4088" t="str">
            <v>On Location</v>
          </cell>
          <cell r="H4088" t="str">
            <v>1000014510</v>
          </cell>
          <cell r="N4088" t="str">
            <v>4500278739</v>
          </cell>
          <cell r="O4088" t="str">
            <v>2</v>
          </cell>
        </row>
        <row r="4089">
          <cell r="A4089">
            <v>4410</v>
          </cell>
          <cell r="B4089">
            <v>2</v>
          </cell>
          <cell r="C4089" t="str">
            <v>MEXD-BA-352</v>
          </cell>
          <cell r="D4089">
            <v>4410</v>
          </cell>
          <cell r="E4089" t="str">
            <v>MEXD-AC</v>
          </cell>
          <cell r="F4089" t="str">
            <v>352</v>
          </cell>
          <cell r="G4089" t="str">
            <v>RITE</v>
          </cell>
          <cell r="H4089" t="str">
            <v>1000014471</v>
          </cell>
        </row>
        <row r="4090">
          <cell r="A4090">
            <v>4381</v>
          </cell>
          <cell r="B4090">
            <v>2</v>
          </cell>
          <cell r="C4090" t="str">
            <v>MEXD-BA-352</v>
          </cell>
          <cell r="D4090">
            <v>4381</v>
          </cell>
          <cell r="E4090" t="str">
            <v>MEXD-BA</v>
          </cell>
          <cell r="F4090" t="str">
            <v>352</v>
          </cell>
          <cell r="G4090" t="str">
            <v>RITE</v>
          </cell>
          <cell r="H4090" t="str">
            <v>1000014471</v>
          </cell>
          <cell r="N4090" t="str">
            <v>4500250390</v>
          </cell>
          <cell r="O4090" t="str">
            <v>1</v>
          </cell>
        </row>
        <row r="4091">
          <cell r="A4091">
            <v>4322</v>
          </cell>
          <cell r="B4091">
            <v>2</v>
          </cell>
          <cell r="C4091" t="str">
            <v>MEXD-BA-353</v>
          </cell>
          <cell r="D4091">
            <v>4322</v>
          </cell>
          <cell r="E4091" t="str">
            <v>MEXD-BA</v>
          </cell>
          <cell r="F4091" t="str">
            <v>353</v>
          </cell>
          <cell r="G4091" t="str">
            <v>On Location</v>
          </cell>
          <cell r="H4091" t="str">
            <v>1000014478</v>
          </cell>
          <cell r="N4091" t="str">
            <v>4500250458</v>
          </cell>
          <cell r="O4091" t="str">
            <v>1</v>
          </cell>
        </row>
        <row r="4092">
          <cell r="A4092">
            <v>4487</v>
          </cell>
          <cell r="B4092">
            <v>2</v>
          </cell>
          <cell r="C4092" t="str">
            <v>MEXD-BA-354</v>
          </cell>
          <cell r="D4092">
            <v>4487</v>
          </cell>
          <cell r="E4092" t="str">
            <v>MEXD-BA</v>
          </cell>
          <cell r="F4092" t="str">
            <v>354</v>
          </cell>
          <cell r="G4092" t="str">
            <v>Lost in Hole</v>
          </cell>
          <cell r="H4092" t="str">
            <v>1000014479</v>
          </cell>
          <cell r="N4092" t="str">
            <v>4500250458</v>
          </cell>
          <cell r="O4092" t="str">
            <v>2</v>
          </cell>
        </row>
        <row r="4093">
          <cell r="A4093">
            <v>5049</v>
          </cell>
          <cell r="B4093">
            <v>2</v>
          </cell>
          <cell r="C4093" t="str">
            <v>MEXD-BA-358</v>
          </cell>
          <cell r="D4093">
            <v>5049</v>
          </cell>
          <cell r="E4093" t="str">
            <v>MEXD-BA</v>
          </cell>
          <cell r="F4093" t="str">
            <v>358</v>
          </cell>
          <cell r="G4093" t="str">
            <v>RITE</v>
          </cell>
          <cell r="I4093" t="e">
            <v>#N/A</v>
          </cell>
        </row>
        <row r="4094">
          <cell r="A4094">
            <v>4370</v>
          </cell>
          <cell r="B4094">
            <v>2</v>
          </cell>
          <cell r="C4094" t="str">
            <v>MEXD-BA-359</v>
          </cell>
          <cell r="D4094">
            <v>4370</v>
          </cell>
          <cell r="E4094" t="str">
            <v>MEXD-BA</v>
          </cell>
          <cell r="F4094" t="str">
            <v>359</v>
          </cell>
          <cell r="G4094" t="str">
            <v>Lost in Hole</v>
          </cell>
          <cell r="I4094" t="e">
            <v>#N/A</v>
          </cell>
        </row>
        <row r="4095">
          <cell r="A4095">
            <v>4323</v>
          </cell>
          <cell r="B4095">
            <v>2</v>
          </cell>
          <cell r="C4095" t="str">
            <v>MEXD-BA-363</v>
          </cell>
          <cell r="D4095">
            <v>4323</v>
          </cell>
          <cell r="E4095" t="str">
            <v>MEXD-BA</v>
          </cell>
          <cell r="F4095" t="str">
            <v>363</v>
          </cell>
          <cell r="G4095" t="str">
            <v>RITE</v>
          </cell>
          <cell r="H4095" t="str">
            <v>1000017718</v>
          </cell>
        </row>
        <row r="4096">
          <cell r="A4096">
            <v>4363</v>
          </cell>
          <cell r="B4096">
            <v>2</v>
          </cell>
          <cell r="C4096" t="str">
            <v>MEXD-BA-366</v>
          </cell>
          <cell r="D4096">
            <v>4363</v>
          </cell>
          <cell r="E4096" t="str">
            <v>MEXD-BA</v>
          </cell>
          <cell r="F4096" t="str">
            <v>366</v>
          </cell>
          <cell r="G4096" t="str">
            <v>On Location</v>
          </cell>
          <cell r="H4096" t="str">
            <v>1000014651</v>
          </cell>
          <cell r="N4096" t="str">
            <v>4500250458</v>
          </cell>
          <cell r="O4096" t="str">
            <v>4</v>
          </cell>
        </row>
        <row r="4097">
          <cell r="A4097">
            <v>4492</v>
          </cell>
          <cell r="B4097">
            <v>2</v>
          </cell>
          <cell r="C4097" t="str">
            <v>MEXD-BA-367</v>
          </cell>
          <cell r="D4097">
            <v>4492</v>
          </cell>
          <cell r="E4097" t="str">
            <v>MEXD-BA</v>
          </cell>
          <cell r="F4097" t="str">
            <v>367</v>
          </cell>
          <cell r="G4097" t="str">
            <v>On Location</v>
          </cell>
          <cell r="H4097" t="str">
            <v>1000014663</v>
          </cell>
          <cell r="N4097" t="str">
            <v>4500288449</v>
          </cell>
          <cell r="O4097" t="str">
            <v>1</v>
          </cell>
        </row>
        <row r="4098">
          <cell r="A4098">
            <v>6261</v>
          </cell>
          <cell r="B4098">
            <v>2</v>
          </cell>
          <cell r="C4098" t="str">
            <v>MEXD-BA-368</v>
          </cell>
          <cell r="D4098">
            <v>6261</v>
          </cell>
          <cell r="E4098" t="str">
            <v>MEXD-BA</v>
          </cell>
          <cell r="F4098" t="str">
            <v>368</v>
          </cell>
          <cell r="G4098" t="str">
            <v>On Location</v>
          </cell>
          <cell r="H4098" t="str">
            <v>1000014664</v>
          </cell>
        </row>
        <row r="4099">
          <cell r="A4099">
            <v>4562</v>
          </cell>
          <cell r="B4099">
            <v>2</v>
          </cell>
          <cell r="C4099" t="str">
            <v>MEXD-BA-377</v>
          </cell>
          <cell r="D4099">
            <v>4562</v>
          </cell>
          <cell r="E4099" t="str">
            <v>MEXD-BA</v>
          </cell>
          <cell r="F4099" t="str">
            <v>377</v>
          </cell>
          <cell r="G4099" t="str">
            <v>RITE</v>
          </cell>
          <cell r="H4099" t="str">
            <v>1000014735</v>
          </cell>
          <cell r="N4099" t="str">
            <v>4500250390</v>
          </cell>
          <cell r="O4099" t="str">
            <v>2</v>
          </cell>
        </row>
        <row r="4100">
          <cell r="A4100">
            <v>4324</v>
          </cell>
          <cell r="B4100">
            <v>2</v>
          </cell>
          <cell r="C4100" t="str">
            <v>MEXD-BA-401</v>
          </cell>
          <cell r="D4100">
            <v>4324</v>
          </cell>
          <cell r="E4100" t="str">
            <v>MEXD-BA</v>
          </cell>
          <cell r="F4100" t="str">
            <v>401</v>
          </cell>
          <cell r="G4100" t="str">
            <v>RITE</v>
          </cell>
          <cell r="H4100" t="str">
            <v>1000015280</v>
          </cell>
        </row>
        <row r="4101">
          <cell r="A4101">
            <v>4328</v>
          </cell>
          <cell r="B4101">
            <v>2</v>
          </cell>
          <cell r="C4101" t="str">
            <v>MEXD-BA-402</v>
          </cell>
          <cell r="D4101">
            <v>4328</v>
          </cell>
          <cell r="E4101" t="str">
            <v>MEXD-BA</v>
          </cell>
          <cell r="F4101" t="str">
            <v>402</v>
          </cell>
          <cell r="G4101" t="str">
            <v>On Location</v>
          </cell>
          <cell r="H4101" t="str">
            <v>1000015281</v>
          </cell>
          <cell r="N4101" t="str">
            <v>4500442462</v>
          </cell>
          <cell r="O4101" t="str">
            <v>6</v>
          </cell>
        </row>
        <row r="4102">
          <cell r="A4102">
            <v>4449</v>
          </cell>
          <cell r="B4102">
            <v>2</v>
          </cell>
          <cell r="C4102" t="str">
            <v>MEXD-BA-404</v>
          </cell>
          <cell r="D4102">
            <v>4449</v>
          </cell>
          <cell r="E4102" t="str">
            <v>MEXD-BA</v>
          </cell>
          <cell r="F4102" t="str">
            <v>404</v>
          </cell>
          <cell r="G4102" t="str">
            <v>Lost in Hole</v>
          </cell>
          <cell r="I4102" t="e">
            <v>#N/A</v>
          </cell>
        </row>
        <row r="4103">
          <cell r="A4103">
            <v>4325</v>
          </cell>
          <cell r="B4103">
            <v>2</v>
          </cell>
          <cell r="C4103" t="str">
            <v>MEXD-BA-406</v>
          </cell>
          <cell r="D4103">
            <v>4325</v>
          </cell>
          <cell r="E4103" t="str">
            <v>MEXD-BA</v>
          </cell>
          <cell r="F4103" t="str">
            <v>406</v>
          </cell>
          <cell r="G4103" t="str">
            <v>RITE</v>
          </cell>
          <cell r="H4103" t="str">
            <v>1000018325</v>
          </cell>
        </row>
        <row r="4104">
          <cell r="A4104">
            <v>4837</v>
          </cell>
          <cell r="B4104">
            <v>2</v>
          </cell>
          <cell r="C4104" t="str">
            <v>MEXD-BA-408</v>
          </cell>
          <cell r="D4104">
            <v>4837</v>
          </cell>
          <cell r="E4104" t="str">
            <v>MEXD-BA</v>
          </cell>
          <cell r="F4104" t="str">
            <v>408</v>
          </cell>
          <cell r="G4104" t="str">
            <v>RITE</v>
          </cell>
          <cell r="H4104" t="str">
            <v>1000015328</v>
          </cell>
          <cell r="N4104" t="str">
            <v>4500364507</v>
          </cell>
          <cell r="O4104" t="str">
            <v>6</v>
          </cell>
        </row>
        <row r="4105">
          <cell r="A4105">
            <v>4380</v>
          </cell>
          <cell r="B4105">
            <v>2</v>
          </cell>
          <cell r="C4105" t="str">
            <v>MEXD-BA-409</v>
          </cell>
          <cell r="D4105">
            <v>4380</v>
          </cell>
          <cell r="E4105" t="str">
            <v>MEXD-BA</v>
          </cell>
          <cell r="F4105" t="str">
            <v>409</v>
          </cell>
          <cell r="G4105" t="str">
            <v>RITE</v>
          </cell>
          <cell r="H4105" t="str">
            <v>1000015329</v>
          </cell>
          <cell r="N4105" t="str">
            <v>4500364507</v>
          </cell>
          <cell r="O4105" t="str">
            <v>7</v>
          </cell>
        </row>
        <row r="4106">
          <cell r="A4106">
            <v>4496</v>
          </cell>
          <cell r="B4106">
            <v>2</v>
          </cell>
          <cell r="C4106" t="str">
            <v>MEXD-BA-410</v>
          </cell>
          <cell r="D4106">
            <v>4496</v>
          </cell>
          <cell r="E4106" t="str">
            <v>MEXD-BA</v>
          </cell>
          <cell r="F4106" t="str">
            <v>410</v>
          </cell>
          <cell r="G4106" t="str">
            <v>RITE</v>
          </cell>
          <cell r="H4106" t="str">
            <v>1000015331</v>
          </cell>
          <cell r="N4106" t="str">
            <v>4500474183</v>
          </cell>
          <cell r="O4106" t="str">
            <v>1</v>
          </cell>
        </row>
        <row r="4107">
          <cell r="A4107">
            <v>4868</v>
          </cell>
          <cell r="B4107">
            <v>2</v>
          </cell>
          <cell r="C4107" t="str">
            <v>MEXD-BA-412</v>
          </cell>
          <cell r="D4107">
            <v>4868</v>
          </cell>
          <cell r="E4107" t="str">
            <v>MEXD-BA</v>
          </cell>
          <cell r="F4107" t="str">
            <v>412</v>
          </cell>
          <cell r="G4107" t="str">
            <v>On Location</v>
          </cell>
          <cell r="H4107" t="str">
            <v>1000015411</v>
          </cell>
        </row>
        <row r="4108">
          <cell r="A4108">
            <v>5162</v>
          </cell>
          <cell r="B4108">
            <v>2</v>
          </cell>
          <cell r="C4108" t="str">
            <v>MEXD-BA-416</v>
          </cell>
          <cell r="D4108">
            <v>5162</v>
          </cell>
          <cell r="E4108" t="str">
            <v>MEXD-BA</v>
          </cell>
          <cell r="F4108" t="str">
            <v>416</v>
          </cell>
          <cell r="G4108" t="str">
            <v>Lost in Hole</v>
          </cell>
          <cell r="H4108" t="str">
            <v>1000015435</v>
          </cell>
          <cell r="N4108" t="str">
            <v>4500474652</v>
          </cell>
          <cell r="O4108" t="str">
            <v>2</v>
          </cell>
        </row>
        <row r="4109">
          <cell r="A4109">
            <v>4354</v>
          </cell>
          <cell r="B4109">
            <v>2</v>
          </cell>
          <cell r="C4109" t="str">
            <v>MEXD-BA-421</v>
          </cell>
          <cell r="D4109">
            <v>4354</v>
          </cell>
          <cell r="E4109" t="str">
            <v>MEXD-BA</v>
          </cell>
          <cell r="F4109" t="str">
            <v>421</v>
          </cell>
          <cell r="G4109" t="str">
            <v>On Location</v>
          </cell>
          <cell r="H4109" t="str">
            <v>1000017729</v>
          </cell>
        </row>
        <row r="4110">
          <cell r="A4110">
            <v>4327</v>
          </cell>
          <cell r="B4110">
            <v>2</v>
          </cell>
          <cell r="C4110" t="str">
            <v>MEXD-BA-425</v>
          </cell>
          <cell r="D4110">
            <v>4327</v>
          </cell>
          <cell r="E4110" t="str">
            <v>MEXD-BA</v>
          </cell>
          <cell r="F4110" t="str">
            <v>425</v>
          </cell>
          <cell r="G4110" t="str">
            <v>On Location</v>
          </cell>
          <cell r="H4110" t="str">
            <v>1000015811</v>
          </cell>
          <cell r="N4110" t="str">
            <v>4500517757</v>
          </cell>
          <cell r="O4110" t="str">
            <v>2</v>
          </cell>
        </row>
        <row r="4111">
          <cell r="A4111">
            <v>4329</v>
          </cell>
          <cell r="B4111">
            <v>2</v>
          </cell>
          <cell r="C4111" t="str">
            <v>MEXD-BA-427</v>
          </cell>
          <cell r="D4111">
            <v>4329</v>
          </cell>
          <cell r="E4111" t="str">
            <v>MEXD-BA</v>
          </cell>
          <cell r="F4111" t="str">
            <v>427</v>
          </cell>
          <cell r="G4111" t="str">
            <v>Lost in Hole</v>
          </cell>
        </row>
        <row r="4112">
          <cell r="A4112">
            <v>4395</v>
          </cell>
          <cell r="B4112">
            <v>2</v>
          </cell>
          <cell r="C4112" t="str">
            <v>MEXD-BA-437</v>
          </cell>
          <cell r="D4112">
            <v>4395</v>
          </cell>
          <cell r="E4112" t="str">
            <v>MEXD-BA</v>
          </cell>
          <cell r="F4112" t="str">
            <v>437</v>
          </cell>
          <cell r="G4112" t="str">
            <v>Lost in Hole</v>
          </cell>
        </row>
        <row r="4113">
          <cell r="A4113">
            <v>4431</v>
          </cell>
          <cell r="B4113">
            <v>2</v>
          </cell>
          <cell r="C4113" t="str">
            <v>MEXD-BA-9807</v>
          </cell>
          <cell r="D4113">
            <v>4431</v>
          </cell>
          <cell r="E4113" t="str">
            <v>MEXD-BA</v>
          </cell>
          <cell r="F4113" t="str">
            <v>9807</v>
          </cell>
          <cell r="G4113" t="str">
            <v>RITE</v>
          </cell>
        </row>
        <row r="4114">
          <cell r="A4114">
            <v>4762</v>
          </cell>
          <cell r="B4114">
            <v>2</v>
          </cell>
          <cell r="C4114" t="str">
            <v>MEXD-BA-L01</v>
          </cell>
          <cell r="D4114">
            <v>4762</v>
          </cell>
          <cell r="E4114" t="str">
            <v>MEXD-BA</v>
          </cell>
          <cell r="F4114" t="str">
            <v>L01</v>
          </cell>
          <cell r="G4114" t="str">
            <v>RITE</v>
          </cell>
        </row>
        <row r="4115">
          <cell r="A4115">
            <v>6529</v>
          </cell>
          <cell r="B4115">
            <v>2</v>
          </cell>
          <cell r="C4115" t="str">
            <v>MEXD-BA-L02</v>
          </cell>
          <cell r="D4115">
            <v>6529</v>
          </cell>
          <cell r="E4115" t="str">
            <v>MEXD-BA</v>
          </cell>
          <cell r="F4115" t="str">
            <v>L02</v>
          </cell>
          <cell r="G4115" t="str">
            <v>RITE</v>
          </cell>
        </row>
        <row r="4116">
          <cell r="A4116">
            <v>5152</v>
          </cell>
          <cell r="B4116">
            <v>2</v>
          </cell>
          <cell r="C4116" t="str">
            <v>MEXD-BA-L04</v>
          </cell>
          <cell r="D4116">
            <v>5152</v>
          </cell>
          <cell r="E4116" t="str">
            <v>MEXD-BA</v>
          </cell>
          <cell r="F4116" t="str">
            <v>L04</v>
          </cell>
          <cell r="G4116" t="str">
            <v>RITE</v>
          </cell>
        </row>
        <row r="4117">
          <cell r="A4117">
            <v>5153</v>
          </cell>
          <cell r="B4117">
            <v>2</v>
          </cell>
          <cell r="C4117" t="str">
            <v>MEXD-BA-L05</v>
          </cell>
          <cell r="D4117">
            <v>5153</v>
          </cell>
          <cell r="E4117" t="str">
            <v>MEXD-BA</v>
          </cell>
          <cell r="F4117" t="str">
            <v>L05</v>
          </cell>
          <cell r="G4117" t="str">
            <v>RITE</v>
          </cell>
        </row>
        <row r="4118">
          <cell r="A4118">
            <v>5528</v>
          </cell>
          <cell r="B4118">
            <v>2</v>
          </cell>
          <cell r="C4118" t="str">
            <v>MEXD-BA-L10</v>
          </cell>
          <cell r="D4118">
            <v>5528</v>
          </cell>
          <cell r="E4118" t="str">
            <v>MEXD-BA</v>
          </cell>
          <cell r="F4118" t="str">
            <v>L10</v>
          </cell>
          <cell r="G4118" t="str">
            <v>RITE</v>
          </cell>
        </row>
        <row r="4119">
          <cell r="A4119">
            <v>6391</v>
          </cell>
          <cell r="B4119">
            <v>2</v>
          </cell>
          <cell r="C4119" t="str">
            <v>MEXD-BA-L11</v>
          </cell>
          <cell r="D4119">
            <v>6391</v>
          </cell>
          <cell r="E4119" t="str">
            <v>MEXD-BA</v>
          </cell>
          <cell r="F4119" t="str">
            <v>L11</v>
          </cell>
          <cell r="G4119" t="str">
            <v>RITE</v>
          </cell>
        </row>
        <row r="4120">
          <cell r="A4120">
            <v>6302</v>
          </cell>
          <cell r="B4120">
            <v>2</v>
          </cell>
          <cell r="C4120" t="str">
            <v>MEXD-BA-L12</v>
          </cell>
          <cell r="D4120">
            <v>6302</v>
          </cell>
          <cell r="E4120" t="str">
            <v>MEXD-BA</v>
          </cell>
          <cell r="F4120" t="str">
            <v>L12</v>
          </cell>
          <cell r="G4120" t="str">
            <v>RITE</v>
          </cell>
        </row>
        <row r="4121">
          <cell r="A4121">
            <v>6180</v>
          </cell>
          <cell r="B4121">
            <v>2</v>
          </cell>
          <cell r="C4121" t="str">
            <v>MEXD-BA-L13</v>
          </cell>
          <cell r="D4121">
            <v>6180</v>
          </cell>
          <cell r="E4121" t="str">
            <v>MEXD-BA</v>
          </cell>
          <cell r="F4121" t="str">
            <v>L13</v>
          </cell>
          <cell r="G4121" t="str">
            <v>On Location</v>
          </cell>
        </row>
        <row r="4122">
          <cell r="A4122">
            <v>6345</v>
          </cell>
          <cell r="B4122">
            <v>2</v>
          </cell>
          <cell r="C4122" t="str">
            <v>MEXD-BA-L14</v>
          </cell>
          <cell r="D4122">
            <v>6345</v>
          </cell>
          <cell r="E4122" t="str">
            <v>MEXD-BA</v>
          </cell>
          <cell r="F4122" t="str">
            <v>L14</v>
          </cell>
          <cell r="G4122" t="str">
            <v>RITE</v>
          </cell>
        </row>
        <row r="4123">
          <cell r="A4123">
            <v>6346</v>
          </cell>
          <cell r="B4123">
            <v>2</v>
          </cell>
          <cell r="C4123" t="str">
            <v>MEXD-BA-L15</v>
          </cell>
          <cell r="D4123">
            <v>6346</v>
          </cell>
          <cell r="E4123" t="str">
            <v>MEXD-BA</v>
          </cell>
          <cell r="F4123" t="str">
            <v>L15</v>
          </cell>
          <cell r="G4123" t="str">
            <v>On Location</v>
          </cell>
        </row>
        <row r="4124">
          <cell r="A4124">
            <v>6347</v>
          </cell>
          <cell r="B4124">
            <v>2</v>
          </cell>
          <cell r="C4124" t="str">
            <v>MEXD-BA-L16</v>
          </cell>
          <cell r="D4124">
            <v>6347</v>
          </cell>
          <cell r="E4124" t="str">
            <v>MEXD-BA</v>
          </cell>
          <cell r="F4124" t="str">
            <v>L16</v>
          </cell>
          <cell r="G4124" t="str">
            <v>RITE</v>
          </cell>
        </row>
        <row r="4125">
          <cell r="A4125">
            <v>6348</v>
          </cell>
          <cell r="B4125">
            <v>2</v>
          </cell>
          <cell r="C4125" t="str">
            <v>MEXD-BA-L17</v>
          </cell>
          <cell r="D4125">
            <v>6348</v>
          </cell>
          <cell r="E4125" t="str">
            <v>MEXD-BA</v>
          </cell>
          <cell r="F4125" t="str">
            <v>L17</v>
          </cell>
          <cell r="G4125" t="str">
            <v>RITE</v>
          </cell>
        </row>
        <row r="4126">
          <cell r="A4126">
            <v>6349</v>
          </cell>
          <cell r="B4126">
            <v>2</v>
          </cell>
          <cell r="C4126" t="str">
            <v>MEXD-BA-L18</v>
          </cell>
          <cell r="D4126">
            <v>6349</v>
          </cell>
          <cell r="E4126" t="str">
            <v>MEXD-BA</v>
          </cell>
          <cell r="F4126" t="str">
            <v>L18</v>
          </cell>
          <cell r="G4126" t="str">
            <v>On Location</v>
          </cell>
        </row>
        <row r="4127">
          <cell r="A4127">
            <v>6357</v>
          </cell>
          <cell r="B4127">
            <v>2</v>
          </cell>
          <cell r="C4127" t="str">
            <v>MEXD-BA-L19</v>
          </cell>
          <cell r="D4127">
            <v>6357</v>
          </cell>
          <cell r="E4127" t="str">
            <v>MEXD-BA</v>
          </cell>
          <cell r="F4127" t="str">
            <v>L19</v>
          </cell>
          <cell r="G4127" t="str">
            <v>On Location</v>
          </cell>
        </row>
        <row r="4128">
          <cell r="A4128">
            <v>6446</v>
          </cell>
          <cell r="B4128">
            <v>2</v>
          </cell>
          <cell r="C4128" t="str">
            <v>MEXD-BA-L20</v>
          </cell>
          <cell r="D4128">
            <v>6446</v>
          </cell>
          <cell r="E4128" t="str">
            <v>MEXD-BA</v>
          </cell>
          <cell r="F4128" t="str">
            <v>L20</v>
          </cell>
          <cell r="G4128" t="str">
            <v>RITE</v>
          </cell>
        </row>
        <row r="4129">
          <cell r="A4129">
            <v>6452</v>
          </cell>
          <cell r="B4129">
            <v>2</v>
          </cell>
          <cell r="C4129" t="str">
            <v>MEXD-BA-L21</v>
          </cell>
          <cell r="D4129">
            <v>6452</v>
          </cell>
          <cell r="E4129" t="str">
            <v>MEXD-BA</v>
          </cell>
          <cell r="F4129" t="str">
            <v>L21</v>
          </cell>
          <cell r="G4129" t="str">
            <v>RITE</v>
          </cell>
        </row>
        <row r="4130">
          <cell r="A4130">
            <v>6475</v>
          </cell>
          <cell r="B4130">
            <v>2</v>
          </cell>
          <cell r="C4130" t="str">
            <v>MEXD-BA-L22</v>
          </cell>
          <cell r="D4130">
            <v>6475</v>
          </cell>
          <cell r="E4130" t="str">
            <v>MEXD-BA</v>
          </cell>
          <cell r="F4130" t="str">
            <v>L22</v>
          </cell>
          <cell r="G4130" t="str">
            <v>RITE</v>
          </cell>
        </row>
        <row r="4131">
          <cell r="A4131">
            <v>6489</v>
          </cell>
          <cell r="B4131">
            <v>2</v>
          </cell>
          <cell r="C4131" t="str">
            <v>MEXD-BA-L23</v>
          </cell>
          <cell r="D4131">
            <v>6489</v>
          </cell>
          <cell r="E4131" t="str">
            <v>MEXD-BA</v>
          </cell>
          <cell r="F4131" t="str">
            <v>L23</v>
          </cell>
          <cell r="G4131" t="str">
            <v>On Location</v>
          </cell>
        </row>
        <row r="4132">
          <cell r="A4132">
            <v>6404</v>
          </cell>
          <cell r="B4132">
            <v>2</v>
          </cell>
          <cell r="C4132" t="str">
            <v>MEXD-BA-L24</v>
          </cell>
          <cell r="D4132">
            <v>6404</v>
          </cell>
          <cell r="E4132" t="str">
            <v>MEXD-BA</v>
          </cell>
          <cell r="F4132" t="str">
            <v>L24</v>
          </cell>
          <cell r="G4132" t="str">
            <v>RITE</v>
          </cell>
        </row>
        <row r="4133">
          <cell r="A4133">
            <v>6540</v>
          </cell>
          <cell r="B4133">
            <v>2</v>
          </cell>
          <cell r="C4133" t="str">
            <v>MEXD-BA-L25</v>
          </cell>
          <cell r="D4133">
            <v>6540</v>
          </cell>
          <cell r="E4133" t="str">
            <v>MEXD-BA</v>
          </cell>
          <cell r="F4133" t="str">
            <v>L25</v>
          </cell>
          <cell r="G4133" t="str">
            <v>On Location</v>
          </cell>
        </row>
        <row r="4134">
          <cell r="A4134">
            <v>6560</v>
          </cell>
          <cell r="B4134">
            <v>2</v>
          </cell>
          <cell r="C4134" t="str">
            <v>MEXD-BA-L26</v>
          </cell>
          <cell r="D4134">
            <v>6560</v>
          </cell>
          <cell r="E4134" t="str">
            <v>MEXD-BA</v>
          </cell>
          <cell r="F4134" t="str">
            <v>L26</v>
          </cell>
          <cell r="G4134" t="str">
            <v>RITE</v>
          </cell>
        </row>
        <row r="4135">
          <cell r="A4135">
            <v>6636</v>
          </cell>
          <cell r="B4135">
            <v>2</v>
          </cell>
          <cell r="C4135" t="str">
            <v>MEXD-BA-L27</v>
          </cell>
          <cell r="D4135">
            <v>6636</v>
          </cell>
          <cell r="E4135" t="str">
            <v>MEXD-BA</v>
          </cell>
          <cell r="F4135" t="str">
            <v>L27</v>
          </cell>
          <cell r="G4135" t="str">
            <v>On Location</v>
          </cell>
        </row>
        <row r="4136">
          <cell r="A4136">
            <v>6650</v>
          </cell>
          <cell r="B4136">
            <v>2</v>
          </cell>
          <cell r="C4136" t="str">
            <v>MEXD-BA-L28</v>
          </cell>
          <cell r="D4136">
            <v>6650</v>
          </cell>
          <cell r="E4136" t="str">
            <v>MEXD-BA</v>
          </cell>
          <cell r="F4136" t="str">
            <v>L28</v>
          </cell>
          <cell r="G4136" t="str">
            <v>On Location</v>
          </cell>
        </row>
        <row r="4137">
          <cell r="A4137">
            <v>6766</v>
          </cell>
          <cell r="B4137">
            <v>2</v>
          </cell>
          <cell r="C4137" t="str">
            <v>MEXD-BA-L29</v>
          </cell>
          <cell r="D4137">
            <v>6766</v>
          </cell>
          <cell r="E4137" t="str">
            <v>MEXD-BA</v>
          </cell>
          <cell r="F4137" t="str">
            <v>L29</v>
          </cell>
          <cell r="G4137" t="str">
            <v>RITE</v>
          </cell>
        </row>
        <row r="4138">
          <cell r="A4138">
            <v>4759</v>
          </cell>
          <cell r="B4138">
            <v>2</v>
          </cell>
          <cell r="C4138" t="str">
            <v>MEXD-BA-L33</v>
          </cell>
          <cell r="D4138">
            <v>4759</v>
          </cell>
          <cell r="E4138" t="str">
            <v>MEXD-BA</v>
          </cell>
          <cell r="F4138" t="str">
            <v>L33</v>
          </cell>
          <cell r="G4138" t="str">
            <v>RITE</v>
          </cell>
          <cell r="H4138" t="str">
            <v>1000014887</v>
          </cell>
          <cell r="N4138" t="str">
            <v>4500322448</v>
          </cell>
          <cell r="O4138" t="str">
            <v>7</v>
          </cell>
        </row>
        <row r="4139">
          <cell r="A4139">
            <v>6325</v>
          </cell>
          <cell r="B4139">
            <v>2</v>
          </cell>
          <cell r="C4139" t="str">
            <v>MEXD-BA-L34</v>
          </cell>
          <cell r="D4139">
            <v>6325</v>
          </cell>
          <cell r="E4139" t="str">
            <v>MEXD-BA</v>
          </cell>
          <cell r="F4139" t="str">
            <v>L34</v>
          </cell>
          <cell r="G4139" t="str">
            <v>On Location</v>
          </cell>
        </row>
        <row r="4140">
          <cell r="A4140">
            <v>6720</v>
          </cell>
          <cell r="B4140">
            <v>2</v>
          </cell>
          <cell r="C4140" t="str">
            <v>MEXD-BA-L35</v>
          </cell>
          <cell r="D4140">
            <v>6720</v>
          </cell>
          <cell r="E4140" t="str">
            <v>MEXD-BA</v>
          </cell>
          <cell r="F4140" t="str">
            <v>L35</v>
          </cell>
          <cell r="G4140" t="str">
            <v>On Location</v>
          </cell>
        </row>
        <row r="4141">
          <cell r="A4141">
            <v>6488</v>
          </cell>
          <cell r="B4141">
            <v>2</v>
          </cell>
          <cell r="C4141" t="str">
            <v>MEXM-AA-001</v>
          </cell>
          <cell r="D4141">
            <v>6488</v>
          </cell>
          <cell r="E4141" t="str">
            <v>MEXM-AA</v>
          </cell>
          <cell r="F4141" t="str">
            <v>001</v>
          </cell>
          <cell r="G4141" t="str">
            <v>Lost in Hole</v>
          </cell>
        </row>
        <row r="4142">
          <cell r="A4142">
            <v>49</v>
          </cell>
          <cell r="B4142">
            <v>2</v>
          </cell>
          <cell r="C4142" t="str">
            <v>MEXU-CB-001</v>
          </cell>
          <cell r="D4142">
            <v>49</v>
          </cell>
          <cell r="E4142" t="str">
            <v>MEXU-BA</v>
          </cell>
          <cell r="F4142" t="str">
            <v>001</v>
          </cell>
          <cell r="G4142" t="str">
            <v>On Location</v>
          </cell>
          <cell r="I4142" t="e">
            <v>#N/A</v>
          </cell>
        </row>
        <row r="4143">
          <cell r="A4143">
            <v>4499</v>
          </cell>
          <cell r="B4143">
            <v>2</v>
          </cell>
          <cell r="C4143" t="str">
            <v>MEXU-CB-001</v>
          </cell>
          <cell r="D4143">
            <v>4499</v>
          </cell>
          <cell r="E4143" t="str">
            <v>MEXU-CB</v>
          </cell>
          <cell r="F4143" t="str">
            <v>001</v>
          </cell>
          <cell r="G4143" t="str">
            <v>RITE</v>
          </cell>
          <cell r="I4143" t="e">
            <v>#N/A</v>
          </cell>
        </row>
        <row r="4144">
          <cell r="A4144">
            <v>104</v>
          </cell>
          <cell r="B4144">
            <v>2</v>
          </cell>
          <cell r="C4144" t="str">
            <v>MEXU-CB-002</v>
          </cell>
          <cell r="D4144">
            <v>104</v>
          </cell>
          <cell r="E4144" t="str">
            <v>MEXU-BA</v>
          </cell>
          <cell r="F4144" t="str">
            <v>002</v>
          </cell>
          <cell r="G4144" t="str">
            <v>RITE</v>
          </cell>
          <cell r="I4144" t="e">
            <v>#N/A</v>
          </cell>
        </row>
        <row r="4145">
          <cell r="A4145">
            <v>154</v>
          </cell>
          <cell r="B4145">
            <v>2</v>
          </cell>
          <cell r="C4145" t="str">
            <v>MEXU-CB-003</v>
          </cell>
          <cell r="D4145">
            <v>154</v>
          </cell>
          <cell r="E4145" t="str">
            <v>MEXU-BA</v>
          </cell>
          <cell r="F4145" t="str">
            <v>003</v>
          </cell>
          <cell r="G4145" t="str">
            <v>RITE</v>
          </cell>
          <cell r="I4145" t="e">
            <v>#N/A</v>
          </cell>
        </row>
        <row r="4146">
          <cell r="A4146">
            <v>192</v>
          </cell>
          <cell r="B4146">
            <v>2</v>
          </cell>
          <cell r="C4146" t="str">
            <v>MEXU-CB-004</v>
          </cell>
          <cell r="D4146">
            <v>192</v>
          </cell>
          <cell r="E4146" t="str">
            <v>MEXU-BA</v>
          </cell>
          <cell r="F4146" t="str">
            <v>004</v>
          </cell>
          <cell r="G4146" t="str">
            <v>RITE</v>
          </cell>
          <cell r="I4146" t="e">
            <v>#N/A</v>
          </cell>
        </row>
        <row r="4147">
          <cell r="A4147">
            <v>230</v>
          </cell>
          <cell r="B4147">
            <v>2</v>
          </cell>
          <cell r="C4147" t="str">
            <v>MEXU-CB-005</v>
          </cell>
          <cell r="D4147">
            <v>230</v>
          </cell>
          <cell r="E4147" t="str">
            <v>MEXU-BA</v>
          </cell>
          <cell r="F4147" t="str">
            <v>005</v>
          </cell>
          <cell r="G4147" t="str">
            <v>On Location</v>
          </cell>
          <cell r="I4147" t="e">
            <v>#N/A</v>
          </cell>
        </row>
        <row r="4148">
          <cell r="A4148">
            <v>261</v>
          </cell>
          <cell r="B4148">
            <v>2</v>
          </cell>
          <cell r="C4148" t="str">
            <v>MEXU-CB-006</v>
          </cell>
          <cell r="D4148">
            <v>261</v>
          </cell>
          <cell r="E4148" t="str">
            <v>MEXU-BA</v>
          </cell>
          <cell r="F4148" t="str">
            <v>006</v>
          </cell>
          <cell r="G4148" t="str">
            <v>On Location</v>
          </cell>
          <cell r="I4148" t="e">
            <v>#N/A</v>
          </cell>
        </row>
        <row r="4149">
          <cell r="A4149">
            <v>292</v>
          </cell>
          <cell r="B4149">
            <v>2</v>
          </cell>
          <cell r="C4149" t="str">
            <v>MEXU-CB-007</v>
          </cell>
          <cell r="D4149">
            <v>292</v>
          </cell>
          <cell r="E4149" t="str">
            <v>MEXU-BA</v>
          </cell>
          <cell r="F4149" t="str">
            <v>007</v>
          </cell>
          <cell r="G4149" t="str">
            <v>RITE</v>
          </cell>
          <cell r="I4149" t="e">
            <v>#N/A</v>
          </cell>
        </row>
        <row r="4150">
          <cell r="A4150">
            <v>320</v>
          </cell>
          <cell r="B4150">
            <v>2</v>
          </cell>
          <cell r="C4150" t="str">
            <v>MEXU-CB-008</v>
          </cell>
          <cell r="D4150">
            <v>320</v>
          </cell>
          <cell r="E4150" t="str">
            <v>MEXU-BA</v>
          </cell>
          <cell r="F4150" t="str">
            <v>008</v>
          </cell>
          <cell r="G4150" t="str">
            <v>RITE</v>
          </cell>
          <cell r="I4150" t="e">
            <v>#N/A</v>
          </cell>
        </row>
        <row r="4151">
          <cell r="A4151">
            <v>341</v>
          </cell>
          <cell r="B4151">
            <v>2</v>
          </cell>
          <cell r="C4151" t="str">
            <v>MEXU-CB-009</v>
          </cell>
          <cell r="D4151">
            <v>341</v>
          </cell>
          <cell r="E4151" t="str">
            <v>MEXU-BA</v>
          </cell>
          <cell r="F4151" t="str">
            <v>009</v>
          </cell>
          <cell r="G4151" t="str">
            <v>RITE</v>
          </cell>
          <cell r="I4151" t="e">
            <v>#N/A</v>
          </cell>
        </row>
        <row r="4152">
          <cell r="A4152">
            <v>371</v>
          </cell>
          <cell r="B4152">
            <v>2</v>
          </cell>
          <cell r="C4152" t="str">
            <v>MEXU-CB-010</v>
          </cell>
          <cell r="D4152">
            <v>371</v>
          </cell>
          <cell r="E4152" t="str">
            <v>MEXU-BA</v>
          </cell>
          <cell r="F4152" t="str">
            <v>010</v>
          </cell>
          <cell r="G4152" t="str">
            <v>RITE</v>
          </cell>
          <cell r="I4152" t="e">
            <v>#N/A</v>
          </cell>
        </row>
        <row r="4153">
          <cell r="A4153">
            <v>397</v>
          </cell>
          <cell r="B4153">
            <v>2</v>
          </cell>
          <cell r="C4153" t="str">
            <v>MEXU-CB-011</v>
          </cell>
          <cell r="D4153">
            <v>397</v>
          </cell>
          <cell r="E4153" t="str">
            <v>MEXU-BA</v>
          </cell>
          <cell r="F4153" t="str">
            <v>011</v>
          </cell>
          <cell r="G4153" t="str">
            <v>RITE</v>
          </cell>
          <cell r="I4153" t="e">
            <v>#N/A</v>
          </cell>
        </row>
        <row r="4154">
          <cell r="A4154">
            <v>425</v>
          </cell>
          <cell r="B4154">
            <v>2</v>
          </cell>
          <cell r="C4154" t="str">
            <v>MEXU-CB-012</v>
          </cell>
          <cell r="D4154">
            <v>425</v>
          </cell>
          <cell r="E4154" t="str">
            <v>MEXU-BA</v>
          </cell>
          <cell r="F4154" t="str">
            <v>012</v>
          </cell>
          <cell r="G4154" t="str">
            <v>RITE</v>
          </cell>
          <cell r="I4154" t="e">
            <v>#N/A</v>
          </cell>
        </row>
        <row r="4155">
          <cell r="A4155">
            <v>459</v>
          </cell>
          <cell r="B4155">
            <v>2</v>
          </cell>
          <cell r="C4155" t="str">
            <v>MEXU-CB-013</v>
          </cell>
          <cell r="D4155">
            <v>459</v>
          </cell>
          <cell r="E4155" t="str">
            <v>MEXU-BA</v>
          </cell>
          <cell r="F4155" t="str">
            <v>013</v>
          </cell>
          <cell r="G4155" t="str">
            <v>RITE</v>
          </cell>
          <cell r="I4155" t="e">
            <v>#N/A</v>
          </cell>
        </row>
        <row r="4156">
          <cell r="A4156">
            <v>487</v>
          </cell>
          <cell r="B4156">
            <v>2</v>
          </cell>
          <cell r="C4156" t="str">
            <v>MEXU-CB-014</v>
          </cell>
          <cell r="D4156">
            <v>487</v>
          </cell>
          <cell r="E4156" t="str">
            <v>MEXU-BA</v>
          </cell>
          <cell r="F4156" t="str">
            <v>014</v>
          </cell>
          <cell r="G4156" t="str">
            <v>RITE</v>
          </cell>
          <cell r="I4156" t="e">
            <v>#N/A</v>
          </cell>
        </row>
        <row r="4157">
          <cell r="A4157">
            <v>510</v>
          </cell>
          <cell r="B4157">
            <v>2</v>
          </cell>
          <cell r="C4157" t="str">
            <v>MEXU-CB-015</v>
          </cell>
          <cell r="D4157">
            <v>510</v>
          </cell>
          <cell r="E4157" t="str">
            <v>MEXU-BA</v>
          </cell>
          <cell r="F4157" t="str">
            <v>015</v>
          </cell>
          <cell r="G4157" t="str">
            <v>RITE</v>
          </cell>
          <cell r="I4157" t="e">
            <v>#N/A</v>
          </cell>
        </row>
        <row r="4158">
          <cell r="A4158">
            <v>528</v>
          </cell>
          <cell r="B4158">
            <v>2</v>
          </cell>
          <cell r="C4158" t="str">
            <v>MEXU-CB-016</v>
          </cell>
          <cell r="D4158">
            <v>528</v>
          </cell>
          <cell r="E4158" t="str">
            <v>MEXU-BA</v>
          </cell>
          <cell r="F4158" t="str">
            <v>016</v>
          </cell>
          <cell r="G4158" t="str">
            <v>RITE</v>
          </cell>
          <cell r="I4158" t="e">
            <v>#N/A</v>
          </cell>
        </row>
        <row r="4159">
          <cell r="A4159">
            <v>546</v>
          </cell>
          <cell r="B4159">
            <v>2</v>
          </cell>
          <cell r="C4159" t="str">
            <v>MEXU-CB-017</v>
          </cell>
          <cell r="D4159">
            <v>546</v>
          </cell>
          <cell r="E4159" t="str">
            <v>MEXU-BA</v>
          </cell>
          <cell r="F4159" t="str">
            <v>017</v>
          </cell>
          <cell r="G4159" t="str">
            <v>RITE</v>
          </cell>
          <cell r="I4159" t="e">
            <v>#N/A</v>
          </cell>
        </row>
        <row r="4160">
          <cell r="A4160">
            <v>566</v>
          </cell>
          <cell r="B4160">
            <v>2</v>
          </cell>
          <cell r="C4160" t="str">
            <v>MEXU-CB-018</v>
          </cell>
          <cell r="D4160">
            <v>566</v>
          </cell>
          <cell r="E4160" t="str">
            <v>MEXU-BA</v>
          </cell>
          <cell r="F4160" t="str">
            <v>018</v>
          </cell>
          <cell r="G4160" t="str">
            <v>RITE</v>
          </cell>
          <cell r="I4160" t="e">
            <v>#N/A</v>
          </cell>
        </row>
        <row r="4161">
          <cell r="A4161">
            <v>578</v>
          </cell>
          <cell r="B4161">
            <v>2</v>
          </cell>
          <cell r="C4161" t="str">
            <v>MEXU-CB-019</v>
          </cell>
          <cell r="D4161">
            <v>578</v>
          </cell>
          <cell r="E4161" t="str">
            <v>MEXU-BA</v>
          </cell>
          <cell r="F4161" t="str">
            <v>019</v>
          </cell>
          <cell r="G4161" t="str">
            <v>RITE</v>
          </cell>
          <cell r="I4161" t="e">
            <v>#N/A</v>
          </cell>
        </row>
        <row r="4162">
          <cell r="A4162">
            <v>603</v>
          </cell>
          <cell r="B4162">
            <v>2</v>
          </cell>
          <cell r="C4162" t="str">
            <v>MEXU-CB-020</v>
          </cell>
          <cell r="D4162">
            <v>603</v>
          </cell>
          <cell r="E4162" t="str">
            <v>MEXU-BA</v>
          </cell>
          <cell r="F4162" t="str">
            <v>020</v>
          </cell>
          <cell r="G4162" t="str">
            <v>RITE</v>
          </cell>
          <cell r="I4162" t="e">
            <v>#N/A</v>
          </cell>
        </row>
        <row r="4163">
          <cell r="A4163">
            <v>621</v>
          </cell>
          <cell r="B4163">
            <v>2</v>
          </cell>
          <cell r="C4163" t="str">
            <v>MEXU-CB-021</v>
          </cell>
          <cell r="D4163">
            <v>621</v>
          </cell>
          <cell r="E4163" t="str">
            <v>MEXU-BA</v>
          </cell>
          <cell r="F4163" t="str">
            <v>021</v>
          </cell>
          <cell r="G4163" t="str">
            <v>RITE</v>
          </cell>
          <cell r="I4163" t="e">
            <v>#N/A</v>
          </cell>
        </row>
        <row r="4164">
          <cell r="A4164">
            <v>645</v>
          </cell>
          <cell r="B4164">
            <v>2</v>
          </cell>
          <cell r="C4164" t="str">
            <v>MEXU-CB-022</v>
          </cell>
          <cell r="D4164">
            <v>645</v>
          </cell>
          <cell r="E4164" t="str">
            <v>MEXU-BA</v>
          </cell>
          <cell r="F4164" t="str">
            <v>022</v>
          </cell>
          <cell r="G4164" t="str">
            <v>RITE</v>
          </cell>
          <cell r="H4164" t="str">
            <v>1000006080</v>
          </cell>
        </row>
        <row r="4165">
          <cell r="A4165">
            <v>672</v>
          </cell>
          <cell r="B4165">
            <v>2</v>
          </cell>
          <cell r="C4165" t="str">
            <v>MEXU-CB-023</v>
          </cell>
          <cell r="D4165">
            <v>672</v>
          </cell>
          <cell r="E4165" t="str">
            <v>MEXU-BA</v>
          </cell>
          <cell r="F4165" t="str">
            <v>023</v>
          </cell>
          <cell r="G4165" t="str">
            <v>RITE</v>
          </cell>
          <cell r="I4165" t="e">
            <v>#N/A</v>
          </cell>
        </row>
        <row r="4166">
          <cell r="A4166">
            <v>691</v>
          </cell>
          <cell r="B4166">
            <v>2</v>
          </cell>
          <cell r="C4166" t="str">
            <v>MEXU-CB-024</v>
          </cell>
          <cell r="D4166">
            <v>691</v>
          </cell>
          <cell r="E4166" t="str">
            <v>MEXU-BA</v>
          </cell>
          <cell r="F4166" t="str">
            <v>024</v>
          </cell>
          <cell r="G4166" t="str">
            <v>Lost in Hole</v>
          </cell>
          <cell r="I4166" t="e">
            <v>#N/A</v>
          </cell>
        </row>
        <row r="4167">
          <cell r="A4167">
            <v>711</v>
          </cell>
          <cell r="B4167">
            <v>2</v>
          </cell>
          <cell r="C4167" t="str">
            <v>MEXU-CB-025</v>
          </cell>
          <cell r="D4167">
            <v>711</v>
          </cell>
          <cell r="E4167" t="str">
            <v>MEXU-BA</v>
          </cell>
          <cell r="F4167" t="str">
            <v>025</v>
          </cell>
          <cell r="G4167" t="str">
            <v>Lost in Hole</v>
          </cell>
          <cell r="I4167" t="e">
            <v>#N/A</v>
          </cell>
        </row>
        <row r="4168">
          <cell r="A4168">
            <v>721</v>
          </cell>
          <cell r="B4168">
            <v>2</v>
          </cell>
          <cell r="C4168" t="str">
            <v>MEXU-CB-026</v>
          </cell>
          <cell r="D4168">
            <v>721</v>
          </cell>
          <cell r="E4168" t="str">
            <v>MEXU-BA</v>
          </cell>
          <cell r="F4168" t="str">
            <v>026</v>
          </cell>
          <cell r="G4168" t="str">
            <v>RITE</v>
          </cell>
          <cell r="I4168" t="e">
            <v>#N/A</v>
          </cell>
        </row>
        <row r="4169">
          <cell r="A4169">
            <v>730</v>
          </cell>
          <cell r="B4169">
            <v>2</v>
          </cell>
          <cell r="C4169" t="str">
            <v>MEXU-CB-027</v>
          </cell>
          <cell r="D4169">
            <v>730</v>
          </cell>
          <cell r="E4169" t="str">
            <v>MEXU-BA</v>
          </cell>
          <cell r="F4169" t="str">
            <v>027</v>
          </cell>
          <cell r="G4169" t="str">
            <v>RITE</v>
          </cell>
          <cell r="I4169" t="e">
            <v>#N/A</v>
          </cell>
        </row>
        <row r="4170">
          <cell r="A4170">
            <v>740</v>
          </cell>
          <cell r="B4170">
            <v>2</v>
          </cell>
          <cell r="C4170" t="str">
            <v>MEXU-CB-028</v>
          </cell>
          <cell r="D4170">
            <v>740</v>
          </cell>
          <cell r="E4170" t="str">
            <v>MEXU-BA</v>
          </cell>
          <cell r="F4170" t="str">
            <v>028</v>
          </cell>
          <cell r="G4170" t="str">
            <v>RITE</v>
          </cell>
          <cell r="I4170" t="e">
            <v>#N/A</v>
          </cell>
        </row>
        <row r="4171">
          <cell r="A4171">
            <v>751</v>
          </cell>
          <cell r="B4171">
            <v>2</v>
          </cell>
          <cell r="C4171" t="str">
            <v>MEXU-CB-029</v>
          </cell>
          <cell r="D4171">
            <v>751</v>
          </cell>
          <cell r="E4171" t="str">
            <v>MEXU-BA</v>
          </cell>
          <cell r="F4171" t="str">
            <v>029</v>
          </cell>
          <cell r="G4171" t="str">
            <v>RITE</v>
          </cell>
          <cell r="I4171" t="e">
            <v>#N/A</v>
          </cell>
        </row>
        <row r="4172">
          <cell r="A4172">
            <v>5016</v>
          </cell>
          <cell r="B4172">
            <v>2</v>
          </cell>
          <cell r="C4172" t="str">
            <v>MEXU-CB-033</v>
          </cell>
          <cell r="D4172">
            <v>5016</v>
          </cell>
          <cell r="E4172" t="str">
            <v>MEXU-CB</v>
          </cell>
          <cell r="F4172" t="str">
            <v>033</v>
          </cell>
          <cell r="G4172" t="str">
            <v>RITE</v>
          </cell>
          <cell r="H4172" t="str">
            <v>1000006088</v>
          </cell>
        </row>
        <row r="4173">
          <cell r="A4173">
            <v>6351</v>
          </cell>
          <cell r="B4173">
            <v>2</v>
          </cell>
          <cell r="C4173" t="str">
            <v>MEXU-CB-101</v>
          </cell>
          <cell r="D4173">
            <v>6351</v>
          </cell>
          <cell r="E4173" t="str">
            <v>MEXU-BA</v>
          </cell>
          <cell r="F4173" t="str">
            <v>101</v>
          </cell>
          <cell r="G4173" t="str">
            <v>RITE</v>
          </cell>
          <cell r="I4173" t="e">
            <v>#N/A</v>
          </cell>
        </row>
        <row r="4174">
          <cell r="A4174">
            <v>4638</v>
          </cell>
          <cell r="B4174">
            <v>2</v>
          </cell>
          <cell r="C4174" t="str">
            <v>MEXU-CB-186</v>
          </cell>
          <cell r="D4174">
            <v>4638</v>
          </cell>
          <cell r="E4174" t="str">
            <v>MEXU-CB</v>
          </cell>
          <cell r="F4174" t="str">
            <v>186</v>
          </cell>
          <cell r="G4174" t="str">
            <v>RITE</v>
          </cell>
          <cell r="H4174" t="str">
            <v>1000006119</v>
          </cell>
        </row>
        <row r="4175">
          <cell r="A4175">
            <v>5011</v>
          </cell>
          <cell r="B4175">
            <v>2</v>
          </cell>
          <cell r="C4175" t="str">
            <v>MEXU-CB-203</v>
          </cell>
          <cell r="D4175">
            <v>5011</v>
          </cell>
          <cell r="E4175" t="str">
            <v>MEXU-CB</v>
          </cell>
          <cell r="F4175" t="str">
            <v>203</v>
          </cell>
          <cell r="G4175" t="str">
            <v>RITE</v>
          </cell>
          <cell r="I4175" t="e">
            <v>#N/A</v>
          </cell>
        </row>
        <row r="4176">
          <cell r="A4176">
            <v>5393</v>
          </cell>
          <cell r="B4176">
            <v>2</v>
          </cell>
          <cell r="C4176" t="str">
            <v>MEXU-CB-205</v>
          </cell>
          <cell r="D4176">
            <v>5393</v>
          </cell>
          <cell r="E4176" t="str">
            <v>MEXU-CB</v>
          </cell>
          <cell r="F4176" t="str">
            <v>205</v>
          </cell>
          <cell r="G4176" t="str">
            <v>RITE</v>
          </cell>
          <cell r="I4176" t="e">
            <v>#N/A</v>
          </cell>
        </row>
        <row r="4177">
          <cell r="A4177">
            <v>4718</v>
          </cell>
          <cell r="B4177">
            <v>2</v>
          </cell>
          <cell r="C4177" t="str">
            <v>MEXU-CB-223</v>
          </cell>
          <cell r="D4177">
            <v>4718</v>
          </cell>
          <cell r="E4177" t="str">
            <v>MEXU-CB</v>
          </cell>
          <cell r="F4177" t="str">
            <v>223</v>
          </cell>
          <cell r="G4177" t="str">
            <v>On Location</v>
          </cell>
          <cell r="I4177" t="e">
            <v>#N/A</v>
          </cell>
        </row>
        <row r="4178">
          <cell r="A4178">
            <v>4823</v>
          </cell>
          <cell r="B4178">
            <v>2</v>
          </cell>
          <cell r="C4178" t="str">
            <v>MEXU-CB-259</v>
          </cell>
          <cell r="D4178">
            <v>4823</v>
          </cell>
          <cell r="E4178" t="str">
            <v>MEXU-BA</v>
          </cell>
          <cell r="F4178" t="str">
            <v>259</v>
          </cell>
          <cell r="G4178" t="str">
            <v>RITE</v>
          </cell>
          <cell r="I4178" t="e">
            <v>#N/A</v>
          </cell>
        </row>
        <row r="4179">
          <cell r="A4179">
            <v>4798</v>
          </cell>
          <cell r="B4179">
            <v>2</v>
          </cell>
          <cell r="C4179" t="str">
            <v>MEXU-CB-262</v>
          </cell>
          <cell r="D4179">
            <v>4798</v>
          </cell>
          <cell r="E4179" t="str">
            <v>MEXU-CB</v>
          </cell>
          <cell r="F4179" t="str">
            <v>262</v>
          </cell>
          <cell r="G4179" t="str">
            <v>RITE</v>
          </cell>
          <cell r="H4179" t="str">
            <v>1000012575</v>
          </cell>
          <cell r="N4179" t="str">
            <v>4500006325</v>
          </cell>
          <cell r="O4179" t="str">
            <v>2</v>
          </cell>
        </row>
        <row r="4180">
          <cell r="A4180">
            <v>5559</v>
          </cell>
          <cell r="B4180">
            <v>2</v>
          </cell>
          <cell r="C4180" t="str">
            <v>MEXU-CB-283</v>
          </cell>
          <cell r="D4180">
            <v>5559</v>
          </cell>
          <cell r="E4180" t="str">
            <v>MEXU-CB</v>
          </cell>
          <cell r="F4180" t="str">
            <v>283</v>
          </cell>
          <cell r="G4180" t="str">
            <v>RITE</v>
          </cell>
          <cell r="I4180" t="e">
            <v>#N/A</v>
          </cell>
        </row>
        <row r="4181">
          <cell r="A4181">
            <v>4797</v>
          </cell>
          <cell r="B4181">
            <v>2</v>
          </cell>
          <cell r="C4181" t="str">
            <v>MEXU-CB-293</v>
          </cell>
          <cell r="D4181">
            <v>4797</v>
          </cell>
          <cell r="E4181" t="str">
            <v>MEXU-CB</v>
          </cell>
          <cell r="F4181" t="str">
            <v>293</v>
          </cell>
          <cell r="G4181" t="str">
            <v>RITE</v>
          </cell>
          <cell r="I4181" t="e">
            <v>#N/A</v>
          </cell>
        </row>
        <row r="4182">
          <cell r="A4182">
            <v>4515</v>
          </cell>
          <cell r="B4182">
            <v>2</v>
          </cell>
          <cell r="C4182" t="str">
            <v>MEXU-CB-295</v>
          </cell>
          <cell r="D4182">
            <v>4515</v>
          </cell>
          <cell r="E4182" t="str">
            <v>MEXU-CB</v>
          </cell>
          <cell r="F4182" t="str">
            <v>295</v>
          </cell>
          <cell r="G4182" t="str">
            <v>RITE</v>
          </cell>
          <cell r="H4182" t="str">
            <v>1000013183</v>
          </cell>
          <cell r="N4182" t="str">
            <v>4500050735</v>
          </cell>
          <cell r="O4182" t="str">
            <v>3</v>
          </cell>
        </row>
        <row r="4183">
          <cell r="A4183">
            <v>4318</v>
          </cell>
          <cell r="B4183">
            <v>2</v>
          </cell>
          <cell r="C4183" t="str">
            <v>MEXU-CB-296</v>
          </cell>
          <cell r="D4183">
            <v>4318</v>
          </cell>
          <cell r="E4183" t="str">
            <v>MEXU-CB</v>
          </cell>
          <cell r="F4183" t="str">
            <v>296</v>
          </cell>
          <cell r="G4183" t="str">
            <v>RITE</v>
          </cell>
          <cell r="H4183" t="str">
            <v>1000013220</v>
          </cell>
          <cell r="N4183" t="str">
            <v>4500051845</v>
          </cell>
          <cell r="O4183" t="str">
            <v>2</v>
          </cell>
        </row>
        <row r="4184">
          <cell r="A4184">
            <v>4493</v>
          </cell>
          <cell r="B4184">
            <v>2</v>
          </cell>
          <cell r="C4184" t="str">
            <v>MEXU-CB-300</v>
          </cell>
          <cell r="D4184">
            <v>4493</v>
          </cell>
          <cell r="E4184" t="str">
            <v>MEXU-CB</v>
          </cell>
          <cell r="F4184" t="str">
            <v>300</v>
          </cell>
          <cell r="G4184" t="str">
            <v>RITE</v>
          </cell>
          <cell r="I4184" t="e">
            <v>#N/A</v>
          </cell>
        </row>
        <row r="4185">
          <cell r="A4185">
            <v>5034</v>
          </cell>
          <cell r="B4185">
            <v>2</v>
          </cell>
          <cell r="C4185" t="str">
            <v>MEXU-CB-308</v>
          </cell>
          <cell r="D4185">
            <v>5034</v>
          </cell>
          <cell r="E4185" t="str">
            <v>MEXU-CB</v>
          </cell>
          <cell r="F4185" t="str">
            <v>308</v>
          </cell>
          <cell r="G4185" t="str">
            <v>RITE</v>
          </cell>
          <cell r="H4185" t="str">
            <v>1000016409</v>
          </cell>
        </row>
        <row r="4186">
          <cell r="A4186">
            <v>4568</v>
          </cell>
          <cell r="B4186">
            <v>2</v>
          </cell>
          <cell r="C4186" t="str">
            <v>MEXU-CB-319</v>
          </cell>
          <cell r="D4186">
            <v>4568</v>
          </cell>
          <cell r="E4186" t="str">
            <v>MEXU-CB</v>
          </cell>
          <cell r="F4186" t="str">
            <v>319</v>
          </cell>
          <cell r="G4186" t="str">
            <v>On Location</v>
          </cell>
          <cell r="H4186" t="str">
            <v>1000013913</v>
          </cell>
          <cell r="N4186" t="str">
            <v>4500185608</v>
          </cell>
          <cell r="O4186" t="str">
            <v>3</v>
          </cell>
        </row>
        <row r="4187">
          <cell r="A4187">
            <v>4424</v>
          </cell>
          <cell r="B4187">
            <v>2</v>
          </cell>
          <cell r="C4187" t="str">
            <v>MEXU-CB-321</v>
          </cell>
          <cell r="D4187">
            <v>4424</v>
          </cell>
          <cell r="E4187" t="str">
            <v>MEXU-CB</v>
          </cell>
          <cell r="F4187" t="str">
            <v>321</v>
          </cell>
          <cell r="G4187" t="str">
            <v>On Location</v>
          </cell>
          <cell r="H4187" t="str">
            <v>1000014183</v>
          </cell>
          <cell r="N4187" t="str">
            <v>4500210930</v>
          </cell>
          <cell r="O4187" t="str">
            <v>9</v>
          </cell>
        </row>
        <row r="4188">
          <cell r="A4188">
            <v>4423</v>
          </cell>
          <cell r="B4188">
            <v>2</v>
          </cell>
          <cell r="C4188" t="str">
            <v>MEXU-CB-322</v>
          </cell>
          <cell r="D4188">
            <v>4423</v>
          </cell>
          <cell r="E4188" t="str">
            <v>MEXU-CB</v>
          </cell>
          <cell r="F4188" t="str">
            <v>322</v>
          </cell>
          <cell r="G4188" t="str">
            <v>RITE</v>
          </cell>
          <cell r="H4188" t="str">
            <v>1000014245</v>
          </cell>
          <cell r="N4188" t="str">
            <v>4500210930</v>
          </cell>
          <cell r="O4188" t="str">
            <v>10</v>
          </cell>
        </row>
        <row r="4189">
          <cell r="A4189">
            <v>4491</v>
          </cell>
          <cell r="B4189">
            <v>2</v>
          </cell>
          <cell r="C4189" t="str">
            <v>MEXU-CB-323</v>
          </cell>
          <cell r="D4189">
            <v>4491</v>
          </cell>
          <cell r="E4189" t="str">
            <v>MEXU-CB</v>
          </cell>
          <cell r="F4189" t="str">
            <v>323</v>
          </cell>
          <cell r="G4189" t="str">
            <v>Lost in Hole</v>
          </cell>
          <cell r="H4189" t="str">
            <v>1000014246</v>
          </cell>
          <cell r="N4189" t="str">
            <v>4500210930</v>
          </cell>
          <cell r="O4189" t="str">
            <v>11</v>
          </cell>
        </row>
        <row r="4190">
          <cell r="A4190">
            <v>6316</v>
          </cell>
          <cell r="B4190">
            <v>2</v>
          </cell>
          <cell r="C4190" t="str">
            <v>MEXU-CB-327</v>
          </cell>
          <cell r="D4190">
            <v>6316</v>
          </cell>
          <cell r="E4190" t="str">
            <v>MEXU-CB</v>
          </cell>
          <cell r="F4190" t="str">
            <v>327</v>
          </cell>
          <cell r="G4190" t="str">
            <v>RITE</v>
          </cell>
          <cell r="H4190" t="str">
            <v>1000014450</v>
          </cell>
        </row>
        <row r="4191">
          <cell r="A4191">
            <v>5035</v>
          </cell>
          <cell r="B4191">
            <v>2</v>
          </cell>
          <cell r="C4191" t="str">
            <v>MEXU-CB-329</v>
          </cell>
          <cell r="D4191">
            <v>5035</v>
          </cell>
          <cell r="E4191" t="str">
            <v>MEXU-CB</v>
          </cell>
          <cell r="F4191" t="str">
            <v>329</v>
          </cell>
          <cell r="G4191" t="str">
            <v>RITE</v>
          </cell>
          <cell r="H4191" t="str">
            <v>1000014511</v>
          </cell>
          <cell r="N4191" t="str">
            <v>4500278739</v>
          </cell>
          <cell r="O4191" t="str">
            <v>3</v>
          </cell>
        </row>
        <row r="4192">
          <cell r="A4192">
            <v>4429</v>
          </cell>
          <cell r="B4192">
            <v>2</v>
          </cell>
          <cell r="C4192" t="str">
            <v>MEXU-CB-330</v>
          </cell>
          <cell r="D4192">
            <v>4429</v>
          </cell>
          <cell r="E4192" t="str">
            <v>MEXU-CB</v>
          </cell>
          <cell r="F4192" t="str">
            <v>330</v>
          </cell>
          <cell r="G4192" t="str">
            <v>Lost in Hole</v>
          </cell>
          <cell r="H4192" t="str">
            <v>1000014472</v>
          </cell>
          <cell r="N4192" t="str">
            <v>4500250390</v>
          </cell>
          <cell r="O4192" t="str">
            <v>5</v>
          </cell>
        </row>
        <row r="4193">
          <cell r="A4193">
            <v>4518</v>
          </cell>
          <cell r="B4193">
            <v>2</v>
          </cell>
          <cell r="C4193" t="str">
            <v>MEXU-CB-335</v>
          </cell>
          <cell r="D4193">
            <v>4518</v>
          </cell>
          <cell r="E4193" t="str">
            <v>MEXU-CB</v>
          </cell>
          <cell r="F4193" t="str">
            <v>335</v>
          </cell>
          <cell r="G4193" t="str">
            <v>RITE</v>
          </cell>
          <cell r="I4193" t="e">
            <v>#N/A</v>
          </cell>
        </row>
        <row r="4194">
          <cell r="A4194">
            <v>4397</v>
          </cell>
          <cell r="B4194">
            <v>2</v>
          </cell>
          <cell r="C4194" t="str">
            <v>MEXU-CB-351</v>
          </cell>
          <cell r="D4194">
            <v>4397</v>
          </cell>
          <cell r="E4194" t="str">
            <v>MEXU-CB</v>
          </cell>
          <cell r="F4194" t="str">
            <v>351</v>
          </cell>
          <cell r="G4194" t="str">
            <v>Lost in Hole</v>
          </cell>
          <cell r="H4194" t="str">
            <v>1000014886</v>
          </cell>
        </row>
        <row r="4195">
          <cell r="A4195">
            <v>5106</v>
          </cell>
          <cell r="B4195">
            <v>2</v>
          </cell>
          <cell r="C4195" t="str">
            <v>MEXU-CB-352</v>
          </cell>
          <cell r="D4195">
            <v>5106</v>
          </cell>
          <cell r="E4195" t="str">
            <v>MEXU-CB</v>
          </cell>
          <cell r="F4195" t="str">
            <v>352</v>
          </cell>
          <cell r="G4195" t="str">
            <v>RITE</v>
          </cell>
          <cell r="I4195" t="e">
            <v>#N/A</v>
          </cell>
        </row>
        <row r="4196">
          <cell r="A4196">
            <v>4895</v>
          </cell>
          <cell r="B4196">
            <v>2</v>
          </cell>
          <cell r="C4196" t="str">
            <v>MEXU-CB-359</v>
          </cell>
          <cell r="D4196">
            <v>4895</v>
          </cell>
          <cell r="E4196" t="str">
            <v>MEXU-CB</v>
          </cell>
          <cell r="F4196" t="str">
            <v>359</v>
          </cell>
          <cell r="G4196" t="str">
            <v>RITE</v>
          </cell>
          <cell r="H4196" t="str">
            <v>1000015059</v>
          </cell>
          <cell r="N4196" t="str">
            <v>4500322448</v>
          </cell>
          <cell r="O4196" t="str">
            <v>6</v>
          </cell>
        </row>
        <row r="4197">
          <cell r="A4197">
            <v>5044</v>
          </cell>
          <cell r="B4197">
            <v>2</v>
          </cell>
          <cell r="C4197" t="str">
            <v>MEXU-CB-362</v>
          </cell>
          <cell r="D4197">
            <v>5044</v>
          </cell>
          <cell r="E4197" t="str">
            <v>MEXU-CB</v>
          </cell>
          <cell r="F4197" t="str">
            <v>362</v>
          </cell>
          <cell r="G4197" t="str">
            <v>RITE</v>
          </cell>
          <cell r="H4197" t="str">
            <v>1000015266</v>
          </cell>
          <cell r="N4197" t="str">
            <v>4500322423</v>
          </cell>
          <cell r="O4197" t="str">
            <v>10</v>
          </cell>
        </row>
        <row r="4198">
          <cell r="A4198">
            <v>4500</v>
          </cell>
          <cell r="B4198">
            <v>2</v>
          </cell>
          <cell r="C4198" t="str">
            <v>MEXU-CB-376</v>
          </cell>
          <cell r="D4198">
            <v>4500</v>
          </cell>
          <cell r="E4198" t="str">
            <v>MEXU-CB</v>
          </cell>
          <cell r="F4198" t="str">
            <v>376</v>
          </cell>
          <cell r="G4198" t="str">
            <v>RITE</v>
          </cell>
          <cell r="H4198" t="str">
            <v>1000015410</v>
          </cell>
          <cell r="N4198" t="str">
            <v>4500350271</v>
          </cell>
          <cell r="O4198" t="str">
            <v>12</v>
          </cell>
        </row>
        <row r="4199">
          <cell r="A4199">
            <v>4386</v>
          </cell>
          <cell r="B4199">
            <v>2</v>
          </cell>
          <cell r="C4199" t="str">
            <v>MEXU-CB-377</v>
          </cell>
          <cell r="D4199">
            <v>4386</v>
          </cell>
          <cell r="E4199" t="str">
            <v>MEXU-CB</v>
          </cell>
          <cell r="F4199" t="str">
            <v>377</v>
          </cell>
          <cell r="G4199" t="str">
            <v>RITE</v>
          </cell>
          <cell r="H4199" t="str">
            <v>1000015414</v>
          </cell>
          <cell r="N4199" t="str">
            <v>4500364507</v>
          </cell>
          <cell r="O4199" t="str">
            <v>10</v>
          </cell>
        </row>
        <row r="4200">
          <cell r="A4200">
            <v>4618</v>
          </cell>
          <cell r="B4200">
            <v>2</v>
          </cell>
          <cell r="C4200" t="str">
            <v>MEXU-CB-393</v>
          </cell>
          <cell r="D4200">
            <v>4618</v>
          </cell>
          <cell r="E4200" t="str">
            <v>MEXU-CB</v>
          </cell>
          <cell r="F4200" t="str">
            <v>393</v>
          </cell>
          <cell r="G4200" t="str">
            <v>RITE</v>
          </cell>
          <cell r="I4200" t="e">
            <v>#N/A</v>
          </cell>
        </row>
        <row r="4201">
          <cell r="A4201">
            <v>4408</v>
          </cell>
          <cell r="B4201">
            <v>2</v>
          </cell>
          <cell r="C4201" t="str">
            <v>MEXU-CB-400</v>
          </cell>
          <cell r="D4201">
            <v>4408</v>
          </cell>
          <cell r="E4201" t="str">
            <v>MEXU-CB</v>
          </cell>
          <cell r="F4201" t="str">
            <v>400</v>
          </cell>
          <cell r="G4201" t="str">
            <v>RITE</v>
          </cell>
          <cell r="I4201" t="e">
            <v>#N/A</v>
          </cell>
        </row>
        <row r="4202">
          <cell r="A4202">
            <v>4575</v>
          </cell>
          <cell r="B4202">
            <v>2</v>
          </cell>
          <cell r="C4202" t="str">
            <v>MEXU-CB-401</v>
          </cell>
          <cell r="D4202">
            <v>4575</v>
          </cell>
          <cell r="E4202" t="str">
            <v>MEXU-BA</v>
          </cell>
          <cell r="F4202" t="str">
            <v>401</v>
          </cell>
          <cell r="G4202" t="str">
            <v>RITE</v>
          </cell>
          <cell r="I4202" t="e">
            <v>#N/A</v>
          </cell>
        </row>
        <row r="4203">
          <cell r="A4203">
            <v>5154</v>
          </cell>
          <cell r="B4203">
            <v>2</v>
          </cell>
          <cell r="C4203" t="str">
            <v>MEXU-CB-401</v>
          </cell>
          <cell r="D4203">
            <v>5154</v>
          </cell>
          <cell r="E4203" t="str">
            <v>MEXU-CB</v>
          </cell>
          <cell r="F4203" t="str">
            <v>401</v>
          </cell>
          <cell r="G4203" t="str">
            <v>RITE</v>
          </cell>
          <cell r="I4203" t="e">
            <v>#N/A</v>
          </cell>
        </row>
        <row r="4204">
          <cell r="A4204">
            <v>4831</v>
          </cell>
          <cell r="B4204">
            <v>2</v>
          </cell>
          <cell r="C4204" t="str">
            <v>MEXU-CB-408</v>
          </cell>
          <cell r="D4204">
            <v>4831</v>
          </cell>
          <cell r="E4204" t="str">
            <v>MEXU-CB</v>
          </cell>
          <cell r="F4204" t="str">
            <v>408</v>
          </cell>
          <cell r="G4204" t="str">
            <v>RITE</v>
          </cell>
          <cell r="I4204" t="e">
            <v>#N/A</v>
          </cell>
        </row>
        <row r="4205">
          <cell r="A4205">
            <v>5942</v>
          </cell>
          <cell r="B4205">
            <v>2</v>
          </cell>
          <cell r="C4205" t="str">
            <v>MEXU-CB-430</v>
          </cell>
          <cell r="D4205">
            <v>5942</v>
          </cell>
          <cell r="E4205" t="str">
            <v>MEXU-CB</v>
          </cell>
          <cell r="F4205" t="str">
            <v>430</v>
          </cell>
          <cell r="G4205" t="str">
            <v>On Location</v>
          </cell>
          <cell r="H4205" t="str">
            <v>1000018710</v>
          </cell>
        </row>
        <row r="4206">
          <cell r="A4206">
            <v>5943</v>
          </cell>
          <cell r="B4206">
            <v>2</v>
          </cell>
          <cell r="C4206" t="str">
            <v>MEXU-CB-438</v>
          </cell>
          <cell r="D4206">
            <v>5943</v>
          </cell>
          <cell r="E4206" t="str">
            <v>MEXU-CB</v>
          </cell>
          <cell r="F4206" t="str">
            <v>438</v>
          </cell>
          <cell r="G4206" t="str">
            <v>RITE</v>
          </cell>
          <cell r="H4206" t="str">
            <v>1000018708</v>
          </cell>
        </row>
        <row r="4207">
          <cell r="A4207">
            <v>5944</v>
          </cell>
          <cell r="B4207">
            <v>2</v>
          </cell>
          <cell r="C4207" t="str">
            <v>MEXU-CB-444</v>
          </cell>
          <cell r="D4207">
            <v>5944</v>
          </cell>
          <cell r="E4207" t="str">
            <v>MEXU-CB</v>
          </cell>
          <cell r="F4207" t="str">
            <v>444</v>
          </cell>
          <cell r="G4207" t="str">
            <v>RITE</v>
          </cell>
          <cell r="H4207" t="str">
            <v>1000018709</v>
          </cell>
        </row>
        <row r="4208">
          <cell r="A4208">
            <v>2050</v>
          </cell>
          <cell r="B4208">
            <v>2</v>
          </cell>
          <cell r="C4208" t="str">
            <v>MEXU-CB-466</v>
          </cell>
          <cell r="D4208">
            <v>2050</v>
          </cell>
          <cell r="E4208" t="str">
            <v>MEXU-BA</v>
          </cell>
          <cell r="F4208" t="str">
            <v>466</v>
          </cell>
          <cell r="G4208" t="str">
            <v>RITE</v>
          </cell>
          <cell r="I4208" t="e">
            <v>#N/A</v>
          </cell>
        </row>
        <row r="4209">
          <cell r="A4209">
            <v>2051</v>
          </cell>
          <cell r="B4209">
            <v>2</v>
          </cell>
          <cell r="C4209" t="str">
            <v>MEXU-CB-467</v>
          </cell>
          <cell r="D4209">
            <v>2051</v>
          </cell>
          <cell r="E4209" t="str">
            <v>MEXU-BA</v>
          </cell>
          <cell r="F4209" t="str">
            <v>467</v>
          </cell>
          <cell r="G4209" t="str">
            <v>RITE</v>
          </cell>
          <cell r="H4209" t="str">
            <v>1000018630</v>
          </cell>
        </row>
        <row r="4210">
          <cell r="A4210">
            <v>5115</v>
          </cell>
          <cell r="B4210">
            <v>2</v>
          </cell>
          <cell r="C4210" t="str">
            <v>MEXU-CB-468</v>
          </cell>
          <cell r="D4210">
            <v>5115</v>
          </cell>
          <cell r="E4210" t="str">
            <v>MEXU-CB</v>
          </cell>
          <cell r="F4210" t="str">
            <v>468</v>
          </cell>
          <cell r="G4210" t="str">
            <v>RITE</v>
          </cell>
          <cell r="H4210" t="str">
            <v>1000018631</v>
          </cell>
        </row>
        <row r="4211">
          <cell r="A4211">
            <v>2053</v>
          </cell>
          <cell r="B4211">
            <v>2</v>
          </cell>
          <cell r="C4211" t="str">
            <v>MEXU-CB-469</v>
          </cell>
          <cell r="D4211">
            <v>2053</v>
          </cell>
          <cell r="E4211" t="str">
            <v>MEXU-CB</v>
          </cell>
          <cell r="F4211" t="str">
            <v>469</v>
          </cell>
          <cell r="G4211" t="str">
            <v>RITE</v>
          </cell>
          <cell r="H4211" t="str">
            <v>1000018632</v>
          </cell>
        </row>
        <row r="4212">
          <cell r="A4212">
            <v>2056</v>
          </cell>
          <cell r="B4212">
            <v>2</v>
          </cell>
          <cell r="C4212" t="str">
            <v>MEXU-CB-471</v>
          </cell>
          <cell r="D4212">
            <v>2056</v>
          </cell>
          <cell r="E4212" t="str">
            <v>MEXU-CB</v>
          </cell>
          <cell r="F4212" t="str">
            <v>471</v>
          </cell>
          <cell r="G4212" t="str">
            <v>RITE</v>
          </cell>
          <cell r="H4212" t="str">
            <v>1000018633</v>
          </cell>
        </row>
        <row r="4213">
          <cell r="A4213">
            <v>6541</v>
          </cell>
          <cell r="B4213">
            <v>2</v>
          </cell>
          <cell r="C4213" t="str">
            <v>MEXU-CB-473</v>
          </cell>
          <cell r="D4213">
            <v>6541</v>
          </cell>
          <cell r="E4213" t="str">
            <v>MEXU-CB</v>
          </cell>
          <cell r="F4213" t="str">
            <v>473</v>
          </cell>
          <cell r="G4213" t="str">
            <v>On Location</v>
          </cell>
          <cell r="I4213" t="e">
            <v>#N/A</v>
          </cell>
        </row>
        <row r="4214">
          <cell r="A4214">
            <v>4085</v>
          </cell>
          <cell r="B4214">
            <v>2</v>
          </cell>
          <cell r="C4214" t="str">
            <v>MEXU-CB-485</v>
          </cell>
          <cell r="D4214">
            <v>4085</v>
          </cell>
          <cell r="E4214" t="str">
            <v>MEXU-BA</v>
          </cell>
          <cell r="F4214" t="str">
            <v>485</v>
          </cell>
          <cell r="G4214" t="str">
            <v>JUNKED</v>
          </cell>
          <cell r="H4214" t="str">
            <v>1000017324</v>
          </cell>
          <cell r="N4214" t="str">
            <v>4500928346</v>
          </cell>
          <cell r="O4214" t="str">
            <v>4</v>
          </cell>
        </row>
        <row r="4215">
          <cell r="A4215">
            <v>4379</v>
          </cell>
          <cell r="B4215">
            <v>2</v>
          </cell>
          <cell r="C4215" t="str">
            <v>MEXU-CB-485</v>
          </cell>
          <cell r="D4215">
            <v>4379</v>
          </cell>
          <cell r="E4215" t="str">
            <v>MEXU-CB</v>
          </cell>
          <cell r="F4215" t="str">
            <v>485</v>
          </cell>
          <cell r="G4215" t="str">
            <v>RITE</v>
          </cell>
          <cell r="H4215" t="str">
            <v>1000017324</v>
          </cell>
          <cell r="N4215" t="str">
            <v>4500928346</v>
          </cell>
          <cell r="O4215" t="str">
            <v>4</v>
          </cell>
        </row>
        <row r="4216">
          <cell r="A4216">
            <v>4086</v>
          </cell>
          <cell r="B4216">
            <v>2</v>
          </cell>
          <cell r="C4216" t="str">
            <v>MEXU-CB-486</v>
          </cell>
          <cell r="D4216">
            <v>4086</v>
          </cell>
          <cell r="E4216" t="str">
            <v>MEXU-BA</v>
          </cell>
          <cell r="F4216" t="str">
            <v>486</v>
          </cell>
          <cell r="G4216" t="str">
            <v>Lost in Hole</v>
          </cell>
          <cell r="H4216" t="str">
            <v>1000017980</v>
          </cell>
        </row>
        <row r="4217">
          <cell r="A4217">
            <v>4357</v>
          </cell>
          <cell r="B4217">
            <v>2</v>
          </cell>
          <cell r="C4217" t="str">
            <v>MEXU-CB-487</v>
          </cell>
          <cell r="D4217">
            <v>4357</v>
          </cell>
          <cell r="E4217" t="str">
            <v>MEXU-CB</v>
          </cell>
          <cell r="F4217" t="str">
            <v>487</v>
          </cell>
          <cell r="G4217" t="str">
            <v>On Location</v>
          </cell>
          <cell r="H4217" t="str">
            <v>1000017981</v>
          </cell>
        </row>
        <row r="4218">
          <cell r="A4218">
            <v>4088</v>
          </cell>
          <cell r="B4218">
            <v>2</v>
          </cell>
          <cell r="C4218" t="str">
            <v>MEXU-CB-488</v>
          </cell>
          <cell r="D4218">
            <v>4088</v>
          </cell>
          <cell r="E4218" t="str">
            <v>MEXU-CB</v>
          </cell>
          <cell r="F4218" t="str">
            <v>488</v>
          </cell>
          <cell r="G4218" t="str">
            <v>RITE</v>
          </cell>
          <cell r="H4218" t="str">
            <v>1000017982</v>
          </cell>
        </row>
        <row r="4219">
          <cell r="A4219">
            <v>4353</v>
          </cell>
          <cell r="B4219">
            <v>2</v>
          </cell>
          <cell r="C4219" t="str">
            <v>MEXU-CB-499</v>
          </cell>
          <cell r="D4219">
            <v>4353</v>
          </cell>
          <cell r="E4219" t="str">
            <v>MEXU-BA</v>
          </cell>
          <cell r="F4219" t="str">
            <v>499</v>
          </cell>
          <cell r="G4219" t="str">
            <v>RITE</v>
          </cell>
          <cell r="I4219" t="e">
            <v>#N/A</v>
          </cell>
        </row>
        <row r="4220">
          <cell r="A4220">
            <v>4320</v>
          </cell>
          <cell r="B4220">
            <v>2</v>
          </cell>
          <cell r="C4220" t="str">
            <v>MEXU-CB-499</v>
          </cell>
          <cell r="D4220">
            <v>4320</v>
          </cell>
          <cell r="E4220" t="str">
            <v>MEXU-CB</v>
          </cell>
          <cell r="F4220" t="str">
            <v>499</v>
          </cell>
          <cell r="G4220" t="str">
            <v>RITE</v>
          </cell>
          <cell r="I4220" t="e">
            <v>#N/A</v>
          </cell>
        </row>
        <row r="4221">
          <cell r="A4221">
            <v>4550</v>
          </cell>
          <cell r="B4221">
            <v>2</v>
          </cell>
          <cell r="C4221" t="str">
            <v>MEXU-CB-500</v>
          </cell>
          <cell r="D4221">
            <v>4550</v>
          </cell>
          <cell r="E4221" t="str">
            <v>MEXU-CB</v>
          </cell>
          <cell r="F4221" t="str">
            <v>500</v>
          </cell>
          <cell r="G4221" t="str">
            <v>Lost in Hole</v>
          </cell>
          <cell r="H4221" t="str">
            <v>1000017516</v>
          </cell>
          <cell r="N4221" t="str">
            <v>4500974618</v>
          </cell>
          <cell r="O4221" t="str">
            <v>2</v>
          </cell>
        </row>
        <row r="4222">
          <cell r="A4222">
            <v>4806</v>
          </cell>
          <cell r="B4222">
            <v>2</v>
          </cell>
          <cell r="C4222" t="str">
            <v>MEXU-CB-512</v>
          </cell>
          <cell r="D4222">
            <v>4806</v>
          </cell>
          <cell r="E4222" t="str">
            <v>MEXU-CB</v>
          </cell>
          <cell r="F4222" t="str">
            <v>512</v>
          </cell>
          <cell r="G4222" t="str">
            <v>RITE</v>
          </cell>
          <cell r="H4222" t="str">
            <v>1000017677</v>
          </cell>
          <cell r="N4222" t="str">
            <v>4500992410</v>
          </cell>
          <cell r="O4222" t="str">
            <v>1</v>
          </cell>
        </row>
        <row r="4223">
          <cell r="A4223">
            <v>4087</v>
          </cell>
          <cell r="B4223">
            <v>2</v>
          </cell>
          <cell r="C4223" t="str">
            <v>MEXU-CB-535</v>
          </cell>
          <cell r="D4223">
            <v>4087</v>
          </cell>
          <cell r="E4223" t="str">
            <v>MEXU-CB</v>
          </cell>
          <cell r="F4223" t="str">
            <v>535</v>
          </cell>
          <cell r="G4223" t="str">
            <v>RITE</v>
          </cell>
          <cell r="I4223" t="e">
            <v>#N/A</v>
          </cell>
        </row>
        <row r="4224">
          <cell r="A4224">
            <v>5935</v>
          </cell>
          <cell r="B4224">
            <v>2</v>
          </cell>
          <cell r="C4224" t="str">
            <v>MEXU-CB-538</v>
          </cell>
          <cell r="D4224">
            <v>5935</v>
          </cell>
          <cell r="E4224" t="str">
            <v>MEXU-CB</v>
          </cell>
          <cell r="F4224" t="str">
            <v>538</v>
          </cell>
          <cell r="G4224" t="str">
            <v>On Location</v>
          </cell>
          <cell r="H4224" t="str">
            <v>1000018287</v>
          </cell>
          <cell r="N4224" t="str">
            <v>4501091561</v>
          </cell>
          <cell r="O4224" t="str">
            <v>1</v>
          </cell>
        </row>
        <row r="4225">
          <cell r="A4225">
            <v>5936</v>
          </cell>
          <cell r="B4225">
            <v>2</v>
          </cell>
          <cell r="C4225" t="str">
            <v>MEXU-CB-539</v>
          </cell>
          <cell r="D4225">
            <v>5936</v>
          </cell>
          <cell r="E4225" t="str">
            <v>MEXU-CB</v>
          </cell>
          <cell r="F4225" t="str">
            <v>539</v>
          </cell>
          <cell r="G4225" t="str">
            <v>On Location</v>
          </cell>
          <cell r="H4225" t="str">
            <v>1000018288</v>
          </cell>
          <cell r="N4225" t="str">
            <v>4501091567</v>
          </cell>
          <cell r="O4225" t="str">
            <v>1</v>
          </cell>
        </row>
        <row r="4226">
          <cell r="A4226">
            <v>5937</v>
          </cell>
          <cell r="B4226">
            <v>2</v>
          </cell>
          <cell r="C4226" t="str">
            <v>MEXU-CB-540</v>
          </cell>
          <cell r="D4226">
            <v>5937</v>
          </cell>
          <cell r="E4226" t="str">
            <v>MEXU-CB</v>
          </cell>
          <cell r="F4226" t="str">
            <v>540</v>
          </cell>
          <cell r="G4226" t="str">
            <v>RITE</v>
          </cell>
          <cell r="H4226" t="str">
            <v>1000018289</v>
          </cell>
          <cell r="N4226" t="str">
            <v>4501091567</v>
          </cell>
          <cell r="O4226" t="str">
            <v>2</v>
          </cell>
        </row>
        <row r="4227">
          <cell r="A4227">
            <v>6196</v>
          </cell>
          <cell r="B4227">
            <v>2</v>
          </cell>
          <cell r="C4227" t="str">
            <v>MEXU-CB-550</v>
          </cell>
          <cell r="D4227">
            <v>6196</v>
          </cell>
          <cell r="E4227" t="str">
            <v>MEXU-CB</v>
          </cell>
          <cell r="F4227" t="str">
            <v>550</v>
          </cell>
          <cell r="G4227" t="str">
            <v>On Location</v>
          </cell>
          <cell r="H4227" t="str">
            <v>1000018570</v>
          </cell>
          <cell r="N4227" t="str">
            <v>4501120542</v>
          </cell>
          <cell r="O4227" t="str">
            <v>3</v>
          </cell>
        </row>
        <row r="4228">
          <cell r="A4228">
            <v>6287</v>
          </cell>
          <cell r="B4228">
            <v>2</v>
          </cell>
          <cell r="C4228" t="str">
            <v>MEXU-CB-551</v>
          </cell>
          <cell r="D4228">
            <v>6287</v>
          </cell>
          <cell r="E4228" t="str">
            <v>MEXU-CB</v>
          </cell>
          <cell r="F4228" t="str">
            <v>551</v>
          </cell>
          <cell r="G4228" t="str">
            <v>RITE</v>
          </cell>
          <cell r="H4228" t="str">
            <v>1000018545</v>
          </cell>
          <cell r="N4228" t="str">
            <v>4501091580</v>
          </cell>
          <cell r="O4228" t="str">
            <v>1</v>
          </cell>
        </row>
        <row r="4229">
          <cell r="A4229">
            <v>6288</v>
          </cell>
          <cell r="B4229">
            <v>2</v>
          </cell>
          <cell r="C4229" t="str">
            <v>MEXU-CB-552</v>
          </cell>
          <cell r="D4229">
            <v>6288</v>
          </cell>
          <cell r="E4229" t="str">
            <v>MEXU-CB</v>
          </cell>
          <cell r="F4229" t="str">
            <v>552</v>
          </cell>
          <cell r="G4229" t="str">
            <v>On Location</v>
          </cell>
          <cell r="H4229" t="str">
            <v>1000018546</v>
          </cell>
          <cell r="N4229" t="str">
            <v>4501091580</v>
          </cell>
          <cell r="O4229" t="str">
            <v>2</v>
          </cell>
        </row>
        <row r="4230">
          <cell r="A4230">
            <v>6668</v>
          </cell>
          <cell r="B4230">
            <v>2</v>
          </cell>
          <cell r="C4230" t="str">
            <v>MEXU-CB-578</v>
          </cell>
          <cell r="D4230">
            <v>6668</v>
          </cell>
          <cell r="E4230" t="str">
            <v>MEXU-CB</v>
          </cell>
          <cell r="F4230" t="str">
            <v>578</v>
          </cell>
          <cell r="G4230" t="str">
            <v>RITE</v>
          </cell>
          <cell r="I4230" t="e">
            <v>#N/A</v>
          </cell>
        </row>
        <row r="4231">
          <cell r="A4231">
            <v>6592</v>
          </cell>
          <cell r="B4231">
            <v>2</v>
          </cell>
          <cell r="C4231" t="str">
            <v>MEXU-CB-579</v>
          </cell>
          <cell r="D4231">
            <v>6592</v>
          </cell>
          <cell r="E4231" t="str">
            <v>MEXU-CB</v>
          </cell>
          <cell r="F4231" t="str">
            <v>579</v>
          </cell>
          <cell r="G4231" t="str">
            <v>RITE</v>
          </cell>
          <cell r="H4231" t="str">
            <v>1000018816</v>
          </cell>
          <cell r="N4231" t="str">
            <v>4501091580</v>
          </cell>
          <cell r="O4231" t="str">
            <v>3</v>
          </cell>
        </row>
        <row r="4232">
          <cell r="A4232">
            <v>6719</v>
          </cell>
          <cell r="B4232">
            <v>2</v>
          </cell>
          <cell r="C4232" t="str">
            <v>MEXU-CB-580</v>
          </cell>
          <cell r="D4232">
            <v>6719</v>
          </cell>
          <cell r="E4232" t="str">
            <v>MEXU-CB</v>
          </cell>
          <cell r="F4232" t="str">
            <v>580</v>
          </cell>
          <cell r="G4232" t="str">
            <v>RITE</v>
          </cell>
          <cell r="H4232" t="str">
            <v>1000018859</v>
          </cell>
        </row>
        <row r="4233">
          <cell r="A4233">
            <v>2961</v>
          </cell>
          <cell r="B4233">
            <v>2</v>
          </cell>
          <cell r="C4233" t="str">
            <v>MEXU-CB-911</v>
          </cell>
          <cell r="D4233">
            <v>2961</v>
          </cell>
          <cell r="E4233" t="str">
            <v>MEXU-BA</v>
          </cell>
          <cell r="F4233" t="str">
            <v>911</v>
          </cell>
          <cell r="G4233" t="str">
            <v>RITE</v>
          </cell>
          <cell r="I4233" t="e">
            <v>#N/A</v>
          </cell>
        </row>
        <row r="4234">
          <cell r="A4234">
            <v>4427</v>
          </cell>
          <cell r="B4234">
            <v>2</v>
          </cell>
          <cell r="C4234" t="str">
            <v>MEXU-CB-99105</v>
          </cell>
          <cell r="D4234">
            <v>4427</v>
          </cell>
          <cell r="E4234" t="str">
            <v>MEXU-CB</v>
          </cell>
          <cell r="F4234" t="str">
            <v>99105</v>
          </cell>
          <cell r="G4234" t="str">
            <v>RITE</v>
          </cell>
          <cell r="I4234" t="e">
            <v>#N/A</v>
          </cell>
        </row>
        <row r="4235">
          <cell r="A4235">
            <v>4642</v>
          </cell>
          <cell r="B4235">
            <v>2</v>
          </cell>
          <cell r="C4235" t="str">
            <v>MEXU-CB-L01</v>
          </cell>
          <cell r="D4235">
            <v>4642</v>
          </cell>
          <cell r="E4235" t="str">
            <v>MEXU-CB</v>
          </cell>
          <cell r="F4235" t="str">
            <v>L01</v>
          </cell>
          <cell r="G4235" t="str">
            <v>RITE</v>
          </cell>
        </row>
        <row r="4236">
          <cell r="A4236">
            <v>5181</v>
          </cell>
          <cell r="B4236">
            <v>2</v>
          </cell>
          <cell r="C4236" t="str">
            <v>MEXU-CB-L02</v>
          </cell>
          <cell r="D4236">
            <v>5181</v>
          </cell>
          <cell r="E4236" t="str">
            <v>MEXU-CB</v>
          </cell>
          <cell r="F4236" t="str">
            <v>L02</v>
          </cell>
          <cell r="G4236" t="str">
            <v>On Location</v>
          </cell>
        </row>
        <row r="4237">
          <cell r="A4237">
            <v>5629</v>
          </cell>
          <cell r="B4237">
            <v>2</v>
          </cell>
          <cell r="C4237" t="str">
            <v>MEXU-CB-L03</v>
          </cell>
          <cell r="D4237">
            <v>5629</v>
          </cell>
          <cell r="E4237" t="str">
            <v>MEXU-CB</v>
          </cell>
          <cell r="F4237" t="str">
            <v>L03</v>
          </cell>
          <cell r="G4237" t="str">
            <v>RITE</v>
          </cell>
        </row>
        <row r="4238">
          <cell r="A4238">
            <v>5630</v>
          </cell>
          <cell r="B4238">
            <v>2</v>
          </cell>
          <cell r="C4238" t="str">
            <v>MEXU-CB-L04</v>
          </cell>
          <cell r="D4238">
            <v>5630</v>
          </cell>
          <cell r="E4238" t="str">
            <v>MEXU-CB</v>
          </cell>
          <cell r="F4238" t="str">
            <v>L04</v>
          </cell>
          <cell r="G4238" t="str">
            <v>RITE</v>
          </cell>
        </row>
        <row r="4239">
          <cell r="A4239">
            <v>6192</v>
          </cell>
          <cell r="B4239">
            <v>2</v>
          </cell>
          <cell r="C4239" t="str">
            <v>MEXU-CB-L05</v>
          </cell>
          <cell r="D4239">
            <v>6192</v>
          </cell>
          <cell r="E4239" t="str">
            <v>MEXU-CB</v>
          </cell>
          <cell r="F4239" t="str">
            <v>L05</v>
          </cell>
          <cell r="G4239" t="str">
            <v>On Location</v>
          </cell>
        </row>
        <row r="4240">
          <cell r="A4240">
            <v>6273</v>
          </cell>
          <cell r="B4240">
            <v>2</v>
          </cell>
          <cell r="C4240" t="str">
            <v>MEXU-CB-L06</v>
          </cell>
          <cell r="D4240">
            <v>6273</v>
          </cell>
          <cell r="E4240" t="str">
            <v>MEXU-CB</v>
          </cell>
          <cell r="F4240" t="str">
            <v>L06</v>
          </cell>
          <cell r="G4240" t="str">
            <v>RITE</v>
          </cell>
        </row>
        <row r="4241">
          <cell r="A4241">
            <v>5892</v>
          </cell>
          <cell r="B4241">
            <v>2</v>
          </cell>
          <cell r="C4241" t="str">
            <v>MEXU-CB-L07</v>
          </cell>
          <cell r="D4241">
            <v>5892</v>
          </cell>
          <cell r="E4241" t="str">
            <v>MEXU-CB</v>
          </cell>
          <cell r="F4241" t="str">
            <v>L07</v>
          </cell>
          <cell r="G4241" t="str">
            <v>On Location</v>
          </cell>
        </row>
        <row r="4242">
          <cell r="A4242">
            <v>5893</v>
          </cell>
          <cell r="B4242">
            <v>2</v>
          </cell>
          <cell r="C4242" t="str">
            <v>MEXU-CB-L08</v>
          </cell>
          <cell r="D4242">
            <v>5893</v>
          </cell>
          <cell r="E4242" t="str">
            <v>MEXU-CB</v>
          </cell>
          <cell r="F4242" t="str">
            <v>L08</v>
          </cell>
          <cell r="G4242" t="str">
            <v>RITE</v>
          </cell>
        </row>
        <row r="4243">
          <cell r="A4243">
            <v>5894</v>
          </cell>
          <cell r="B4243">
            <v>2</v>
          </cell>
          <cell r="C4243" t="str">
            <v>MEXU-CB-L09</v>
          </cell>
          <cell r="D4243">
            <v>5894</v>
          </cell>
          <cell r="E4243" t="str">
            <v>MEXU-CB</v>
          </cell>
          <cell r="F4243" t="str">
            <v>L09</v>
          </cell>
          <cell r="G4243" t="str">
            <v>RITE</v>
          </cell>
        </row>
        <row r="4244">
          <cell r="A4244">
            <v>6445</v>
          </cell>
          <cell r="B4244">
            <v>2</v>
          </cell>
          <cell r="C4244" t="str">
            <v>MEXU-CB-L10</v>
          </cell>
          <cell r="D4244">
            <v>6445</v>
          </cell>
          <cell r="E4244" t="str">
            <v>MEXU-CB</v>
          </cell>
          <cell r="F4244" t="str">
            <v>L10</v>
          </cell>
          <cell r="G4244" t="str">
            <v>On Location</v>
          </cell>
        </row>
        <row r="4245">
          <cell r="A4245">
            <v>6539</v>
          </cell>
          <cell r="B4245">
            <v>2</v>
          </cell>
          <cell r="C4245" t="str">
            <v>MEXU-CB-L11</v>
          </cell>
          <cell r="D4245">
            <v>6539</v>
          </cell>
          <cell r="E4245" t="str">
            <v>MEXU-CB</v>
          </cell>
          <cell r="F4245" t="str">
            <v>L11</v>
          </cell>
          <cell r="G4245" t="str">
            <v>On Location</v>
          </cell>
        </row>
        <row r="4246">
          <cell r="A4246">
            <v>4366</v>
          </cell>
          <cell r="B4246">
            <v>2</v>
          </cell>
          <cell r="C4246" t="str">
            <v>MEXU-CB-X02</v>
          </cell>
          <cell r="D4246">
            <v>4366</v>
          </cell>
          <cell r="E4246" t="str">
            <v>MEXU-BA</v>
          </cell>
          <cell r="F4246" t="str">
            <v>X02</v>
          </cell>
          <cell r="G4246" t="str">
            <v>RITE</v>
          </cell>
        </row>
        <row r="4247">
          <cell r="A4247">
            <v>4898</v>
          </cell>
          <cell r="B4247">
            <v>2</v>
          </cell>
          <cell r="C4247" t="str">
            <v>MEXU-CB-X02</v>
          </cell>
          <cell r="D4247">
            <v>4898</v>
          </cell>
          <cell r="E4247" t="str">
            <v>MEXU-CB</v>
          </cell>
          <cell r="F4247" t="str">
            <v>X02</v>
          </cell>
          <cell r="G4247" t="str">
            <v>RITE</v>
          </cell>
        </row>
        <row r="4248">
          <cell r="A4248">
            <v>5050</v>
          </cell>
          <cell r="B4248">
            <v>2</v>
          </cell>
          <cell r="C4248" t="str">
            <v>MEXU-CB-X03</v>
          </cell>
          <cell r="D4248">
            <v>5050</v>
          </cell>
          <cell r="E4248" t="str">
            <v>MEXU-CB</v>
          </cell>
          <cell r="F4248" t="str">
            <v>X03</v>
          </cell>
          <cell r="G4248" t="str">
            <v>On Location</v>
          </cell>
        </row>
        <row r="4249">
          <cell r="A4249">
            <v>6246</v>
          </cell>
          <cell r="B4249">
            <v>2</v>
          </cell>
          <cell r="C4249" t="str">
            <v>MEXU-UP-001</v>
          </cell>
          <cell r="D4249">
            <v>6246</v>
          </cell>
          <cell r="E4249" t="str">
            <v>MEXU-UP</v>
          </cell>
          <cell r="F4249" t="str">
            <v>001</v>
          </cell>
          <cell r="G4249" t="str">
            <v>Lost in Hole</v>
          </cell>
        </row>
        <row r="4250">
          <cell r="A4250">
            <v>6282</v>
          </cell>
          <cell r="B4250">
            <v>2</v>
          </cell>
          <cell r="C4250" t="str">
            <v>MEXU-UP-002</v>
          </cell>
          <cell r="D4250">
            <v>6282</v>
          </cell>
          <cell r="E4250" t="str">
            <v>MEXU-UP</v>
          </cell>
          <cell r="F4250" t="str">
            <v>002</v>
          </cell>
          <cell r="G4250" t="str">
            <v>On Location</v>
          </cell>
        </row>
        <row r="4251">
          <cell r="A4251">
            <v>6283</v>
          </cell>
          <cell r="B4251">
            <v>2</v>
          </cell>
          <cell r="C4251" t="str">
            <v>MEXU-UP-003</v>
          </cell>
          <cell r="D4251">
            <v>6283</v>
          </cell>
          <cell r="E4251" t="str">
            <v>MEXU-UP</v>
          </cell>
          <cell r="F4251" t="str">
            <v>003</v>
          </cell>
          <cell r="G4251" t="str">
            <v>RITE</v>
          </cell>
        </row>
        <row r="4252">
          <cell r="A4252">
            <v>6284</v>
          </cell>
          <cell r="B4252">
            <v>2</v>
          </cell>
          <cell r="C4252" t="str">
            <v>MEXU-UP-004</v>
          </cell>
          <cell r="D4252">
            <v>6284</v>
          </cell>
          <cell r="E4252" t="str">
            <v>MEXU-UP</v>
          </cell>
          <cell r="F4252" t="str">
            <v>004</v>
          </cell>
          <cell r="G4252" t="str">
            <v>On Location</v>
          </cell>
        </row>
        <row r="4253">
          <cell r="A4253">
            <v>6402</v>
          </cell>
          <cell r="B4253">
            <v>2</v>
          </cell>
          <cell r="C4253" t="str">
            <v>MEXU-UP-005</v>
          </cell>
          <cell r="D4253">
            <v>6402</v>
          </cell>
          <cell r="E4253" t="str">
            <v>MEXU-UP</v>
          </cell>
          <cell r="F4253" t="str">
            <v>005</v>
          </cell>
          <cell r="G4253" t="str">
            <v>RITE</v>
          </cell>
        </row>
        <row r="4254">
          <cell r="A4254">
            <v>6463</v>
          </cell>
          <cell r="B4254">
            <v>2</v>
          </cell>
          <cell r="C4254" t="str">
            <v>MEXU-UP-006</v>
          </cell>
          <cell r="D4254">
            <v>6463</v>
          </cell>
          <cell r="E4254" t="str">
            <v>MEXU-UP</v>
          </cell>
          <cell r="F4254" t="str">
            <v>006</v>
          </cell>
          <cell r="G4254" t="str">
            <v>RITE</v>
          </cell>
        </row>
        <row r="4255">
          <cell r="A4255">
            <v>6783</v>
          </cell>
          <cell r="B4255">
            <v>2</v>
          </cell>
          <cell r="C4255" t="str">
            <v>MEXU-UP-007</v>
          </cell>
          <cell r="D4255">
            <v>6783</v>
          </cell>
          <cell r="E4255" t="str">
            <v>MEXU-UP</v>
          </cell>
          <cell r="F4255" t="str">
            <v>007</v>
          </cell>
          <cell r="G4255" t="str">
            <v>RITE</v>
          </cell>
        </row>
        <row r="4256">
          <cell r="A4256">
            <v>6784</v>
          </cell>
          <cell r="B4256">
            <v>2</v>
          </cell>
          <cell r="C4256" t="str">
            <v>MEXU-UP-008</v>
          </cell>
          <cell r="D4256">
            <v>6784</v>
          </cell>
          <cell r="E4256" t="str">
            <v>MEXU-UP</v>
          </cell>
          <cell r="F4256" t="str">
            <v>008</v>
          </cell>
          <cell r="G4256" t="str">
            <v>On Location</v>
          </cell>
        </row>
        <row r="4257">
          <cell r="A4257">
            <v>6785</v>
          </cell>
          <cell r="B4257">
            <v>2</v>
          </cell>
          <cell r="C4257" t="str">
            <v>MEXU-UP-009</v>
          </cell>
          <cell r="D4257">
            <v>6785</v>
          </cell>
          <cell r="E4257" t="str">
            <v>MEXU-UP</v>
          </cell>
          <cell r="F4257" t="str">
            <v>009</v>
          </cell>
          <cell r="G4257" t="str">
            <v>RITE</v>
          </cell>
        </row>
        <row r="4258">
          <cell r="A4258">
            <v>6786</v>
          </cell>
          <cell r="B4258">
            <v>2</v>
          </cell>
          <cell r="C4258" t="str">
            <v>MEXU-UP-010</v>
          </cell>
          <cell r="D4258">
            <v>6786</v>
          </cell>
          <cell r="E4258" t="str">
            <v>MEXU-UP</v>
          </cell>
          <cell r="F4258" t="str">
            <v>010</v>
          </cell>
          <cell r="G4258" t="str">
            <v>On Location</v>
          </cell>
        </row>
        <row r="4259">
          <cell r="A4259">
            <v>6866</v>
          </cell>
          <cell r="B4259">
            <v>2</v>
          </cell>
          <cell r="C4259" t="str">
            <v>MEXU-UP-011</v>
          </cell>
          <cell r="D4259">
            <v>6866</v>
          </cell>
          <cell r="E4259" t="str">
            <v>MEXU-UP</v>
          </cell>
          <cell r="F4259" t="str">
            <v>011</v>
          </cell>
          <cell r="G4259" t="str">
            <v>RITE</v>
          </cell>
        </row>
        <row r="4260">
          <cell r="A4260">
            <v>6865</v>
          </cell>
          <cell r="B4260">
            <v>2</v>
          </cell>
          <cell r="C4260" t="str">
            <v>MEXU-UP-012</v>
          </cell>
          <cell r="D4260">
            <v>6865</v>
          </cell>
          <cell r="E4260" t="str">
            <v>MEXU-UP</v>
          </cell>
          <cell r="F4260" t="str">
            <v>012</v>
          </cell>
          <cell r="G4260" t="str">
            <v>On Location</v>
          </cell>
        </row>
        <row r="4261">
          <cell r="A4261">
            <v>6867</v>
          </cell>
          <cell r="B4261">
            <v>2</v>
          </cell>
          <cell r="C4261" t="str">
            <v>MEXU-UP-013</v>
          </cell>
          <cell r="D4261">
            <v>6867</v>
          </cell>
          <cell r="E4261" t="str">
            <v>MEXU-UP</v>
          </cell>
          <cell r="F4261" t="str">
            <v>013</v>
          </cell>
          <cell r="G4261" t="str">
            <v>On Location</v>
          </cell>
        </row>
        <row r="4262">
          <cell r="A4262">
            <v>6864</v>
          </cell>
          <cell r="B4262">
            <v>2</v>
          </cell>
          <cell r="C4262" t="str">
            <v>MEXU-UP-014</v>
          </cell>
          <cell r="D4262">
            <v>6864</v>
          </cell>
          <cell r="E4262" t="str">
            <v>MEXU-UP</v>
          </cell>
          <cell r="F4262" t="str">
            <v>014</v>
          </cell>
          <cell r="G4262" t="str">
            <v>On Location</v>
          </cell>
        </row>
        <row r="4263">
          <cell r="A4263">
            <v>6875</v>
          </cell>
          <cell r="B4263">
            <v>2</v>
          </cell>
          <cell r="C4263" t="str">
            <v>MEXU-UP-015</v>
          </cell>
          <cell r="D4263">
            <v>6875</v>
          </cell>
          <cell r="E4263" t="str">
            <v>MEXU-UP</v>
          </cell>
          <cell r="F4263" t="str">
            <v>015</v>
          </cell>
          <cell r="G4263" t="str">
            <v>RITE</v>
          </cell>
        </row>
        <row r="4264">
          <cell r="A4264">
            <v>6877</v>
          </cell>
          <cell r="B4264">
            <v>2</v>
          </cell>
          <cell r="C4264" t="str">
            <v>MEXU-UP-016</v>
          </cell>
          <cell r="D4264">
            <v>6877</v>
          </cell>
          <cell r="E4264" t="str">
            <v>MEXU-UP</v>
          </cell>
          <cell r="F4264" t="str">
            <v>016</v>
          </cell>
          <cell r="G4264" t="str">
            <v>RITE</v>
          </cell>
        </row>
        <row r="4265">
          <cell r="A4265">
            <v>6878</v>
          </cell>
          <cell r="B4265">
            <v>2</v>
          </cell>
          <cell r="C4265" t="str">
            <v>MEXU-UP-017</v>
          </cell>
          <cell r="D4265">
            <v>6878</v>
          </cell>
          <cell r="E4265" t="str">
            <v>MEXU-UP</v>
          </cell>
          <cell r="F4265" t="str">
            <v>017</v>
          </cell>
          <cell r="G4265" t="str">
            <v>RITE</v>
          </cell>
        </row>
        <row r="4266">
          <cell r="A4266">
            <v>7022</v>
          </cell>
          <cell r="B4266">
            <v>2</v>
          </cell>
          <cell r="C4266" t="str">
            <v>MEXU-UP-018</v>
          </cell>
          <cell r="D4266">
            <v>7022</v>
          </cell>
          <cell r="E4266" t="str">
            <v>MEXU-UP</v>
          </cell>
          <cell r="F4266" t="str">
            <v>018</v>
          </cell>
          <cell r="G4266" t="str">
            <v>On Location</v>
          </cell>
        </row>
        <row r="4267">
          <cell r="A4267">
            <v>7073</v>
          </cell>
          <cell r="B4267">
            <v>2</v>
          </cell>
          <cell r="C4267" t="str">
            <v>MEXU-UP-019</v>
          </cell>
          <cell r="D4267">
            <v>7073</v>
          </cell>
          <cell r="E4267" t="str">
            <v>MEXU-UP</v>
          </cell>
          <cell r="F4267" t="str">
            <v>019</v>
          </cell>
          <cell r="G4267" t="str">
            <v>RITE</v>
          </cell>
        </row>
        <row r="4268">
          <cell r="A4268">
            <v>7074</v>
          </cell>
          <cell r="B4268">
            <v>2</v>
          </cell>
          <cell r="C4268" t="str">
            <v>MEXU-UP-020</v>
          </cell>
          <cell r="D4268">
            <v>7074</v>
          </cell>
          <cell r="E4268" t="str">
            <v>MEXU-UP</v>
          </cell>
          <cell r="F4268" t="str">
            <v>020</v>
          </cell>
          <cell r="G4268" t="str">
            <v>RITE</v>
          </cell>
        </row>
        <row r="4269">
          <cell r="A4269">
            <v>7075</v>
          </cell>
          <cell r="B4269">
            <v>2</v>
          </cell>
          <cell r="C4269" t="str">
            <v>MEXU-UP-021</v>
          </cell>
          <cell r="D4269">
            <v>7075</v>
          </cell>
          <cell r="E4269" t="str">
            <v>MEXU-UP</v>
          </cell>
          <cell r="F4269" t="str">
            <v>021</v>
          </cell>
          <cell r="G4269" t="str">
            <v>On Location</v>
          </cell>
        </row>
        <row r="4270">
          <cell r="A4270">
            <v>7076</v>
          </cell>
          <cell r="B4270">
            <v>2</v>
          </cell>
          <cell r="C4270" t="str">
            <v>MEXU-UP-022</v>
          </cell>
          <cell r="D4270">
            <v>7076</v>
          </cell>
          <cell r="E4270" t="str">
            <v>MEXU-UP</v>
          </cell>
          <cell r="F4270" t="str">
            <v>022</v>
          </cell>
          <cell r="G4270" t="str">
            <v>RITE</v>
          </cell>
        </row>
        <row r="4271">
          <cell r="A4271">
            <v>7077</v>
          </cell>
          <cell r="B4271">
            <v>2</v>
          </cell>
          <cell r="C4271" t="str">
            <v>MEXU-UP-023</v>
          </cell>
          <cell r="D4271">
            <v>7077</v>
          </cell>
          <cell r="E4271" t="str">
            <v>MEXU-UP</v>
          </cell>
          <cell r="F4271" t="str">
            <v>023</v>
          </cell>
          <cell r="G4271" t="str">
            <v>RITE</v>
          </cell>
        </row>
        <row r="4272">
          <cell r="A4272">
            <v>7078</v>
          </cell>
          <cell r="B4272">
            <v>2</v>
          </cell>
          <cell r="C4272" t="str">
            <v>MEXU-UP-024</v>
          </cell>
          <cell r="D4272">
            <v>7078</v>
          </cell>
          <cell r="E4272" t="str">
            <v>MEXU-UP</v>
          </cell>
          <cell r="F4272" t="str">
            <v>024</v>
          </cell>
          <cell r="G4272" t="str">
            <v>RITE</v>
          </cell>
        </row>
        <row r="4273">
          <cell r="A4273">
            <v>1433</v>
          </cell>
          <cell r="B4273">
            <v>2</v>
          </cell>
          <cell r="C4273" t="str">
            <v>MGD-BA-182</v>
          </cell>
          <cell r="D4273">
            <v>1433</v>
          </cell>
          <cell r="E4273" t="str">
            <v>MGD-BA</v>
          </cell>
          <cell r="F4273" t="str">
            <v>182</v>
          </cell>
          <cell r="G4273" t="str">
            <v>RITE</v>
          </cell>
        </row>
        <row r="4274">
          <cell r="A4274">
            <v>342</v>
          </cell>
          <cell r="B4274">
            <v>2</v>
          </cell>
          <cell r="C4274" t="str">
            <v>MGR-AA-009</v>
          </cell>
          <cell r="D4274">
            <v>342</v>
          </cell>
          <cell r="E4274" t="str">
            <v>MGR-AA</v>
          </cell>
          <cell r="F4274" t="str">
            <v>009</v>
          </cell>
          <cell r="G4274" t="str">
            <v>RITE</v>
          </cell>
          <cell r="I4274" t="e">
            <v>#N/A</v>
          </cell>
        </row>
        <row r="4275">
          <cell r="A4275">
            <v>646</v>
          </cell>
          <cell r="B4275">
            <v>2</v>
          </cell>
          <cell r="C4275" t="str">
            <v>MGR-AA-022</v>
          </cell>
          <cell r="D4275">
            <v>646</v>
          </cell>
          <cell r="E4275" t="str">
            <v>MGR-AA</v>
          </cell>
          <cell r="F4275" t="str">
            <v>022</v>
          </cell>
          <cell r="G4275" t="str">
            <v>Lost in Hole</v>
          </cell>
          <cell r="H4275" t="str">
            <v>1000006125</v>
          </cell>
        </row>
        <row r="4276">
          <cell r="A4276">
            <v>798</v>
          </cell>
          <cell r="B4276">
            <v>2</v>
          </cell>
          <cell r="C4276" t="str">
            <v>MGR-AA-033</v>
          </cell>
          <cell r="D4276">
            <v>798</v>
          </cell>
          <cell r="E4276" t="str">
            <v>MGR-AA</v>
          </cell>
          <cell r="F4276" t="str">
            <v>033</v>
          </cell>
          <cell r="G4276" t="str">
            <v>RITE</v>
          </cell>
          <cell r="I4276" t="e">
            <v>#N/A</v>
          </cell>
        </row>
        <row r="4277">
          <cell r="A4277">
            <v>955</v>
          </cell>
          <cell r="B4277">
            <v>2</v>
          </cell>
          <cell r="C4277" t="str">
            <v>MGR-AA-049</v>
          </cell>
          <cell r="D4277">
            <v>955</v>
          </cell>
          <cell r="E4277" t="str">
            <v>MGR-AA</v>
          </cell>
          <cell r="F4277" t="str">
            <v>049</v>
          </cell>
          <cell r="G4277" t="str">
            <v>On Location</v>
          </cell>
          <cell r="I4277" t="e">
            <v>#N/A</v>
          </cell>
        </row>
        <row r="4278">
          <cell r="A4278">
            <v>989</v>
          </cell>
          <cell r="B4278">
            <v>2</v>
          </cell>
          <cell r="C4278" t="str">
            <v>MGR-AA-058</v>
          </cell>
          <cell r="D4278">
            <v>989</v>
          </cell>
          <cell r="E4278" t="str">
            <v>MGR-AA</v>
          </cell>
          <cell r="F4278" t="str">
            <v>058</v>
          </cell>
          <cell r="G4278" t="str">
            <v>RITE</v>
          </cell>
          <cell r="I4278" t="e">
            <v>#N/A</v>
          </cell>
        </row>
        <row r="4279">
          <cell r="A4279">
            <v>1067</v>
          </cell>
          <cell r="B4279">
            <v>2</v>
          </cell>
          <cell r="C4279" t="str">
            <v>MGR-AA-074</v>
          </cell>
          <cell r="D4279">
            <v>1067</v>
          </cell>
          <cell r="E4279" t="str">
            <v>MGR-AA</v>
          </cell>
          <cell r="F4279" t="str">
            <v>074</v>
          </cell>
          <cell r="G4279" t="str">
            <v>On Location</v>
          </cell>
          <cell r="I4279" t="e">
            <v>#N/A</v>
          </cell>
        </row>
        <row r="4280">
          <cell r="A4280">
            <v>1087</v>
          </cell>
          <cell r="B4280">
            <v>2</v>
          </cell>
          <cell r="C4280" t="str">
            <v>MGR-AA-080</v>
          </cell>
          <cell r="D4280">
            <v>1087</v>
          </cell>
          <cell r="E4280" t="str">
            <v>MGR-AA</v>
          </cell>
          <cell r="F4280" t="str">
            <v>080</v>
          </cell>
          <cell r="G4280" t="str">
            <v>Lost in Hole</v>
          </cell>
          <cell r="I4280" t="e">
            <v>#N/A</v>
          </cell>
        </row>
        <row r="4281">
          <cell r="A4281">
            <v>1095</v>
          </cell>
          <cell r="B4281">
            <v>2</v>
          </cell>
          <cell r="C4281" t="str">
            <v>MGR-AA-082</v>
          </cell>
          <cell r="D4281">
            <v>1095</v>
          </cell>
          <cell r="E4281" t="str">
            <v>MGR-AA</v>
          </cell>
          <cell r="F4281" t="str">
            <v>082</v>
          </cell>
          <cell r="G4281" t="str">
            <v>RITE</v>
          </cell>
          <cell r="H4281" t="str">
            <v>1000006133</v>
          </cell>
        </row>
        <row r="4282">
          <cell r="A4282">
            <v>4180</v>
          </cell>
          <cell r="B4282">
            <v>2</v>
          </cell>
          <cell r="C4282" t="str">
            <v>MGR-AA-093</v>
          </cell>
          <cell r="D4282">
            <v>4180</v>
          </cell>
          <cell r="E4282" t="str">
            <v>MGR-AA</v>
          </cell>
          <cell r="F4282" t="str">
            <v>093</v>
          </cell>
          <cell r="G4282" t="str">
            <v>RITE</v>
          </cell>
          <cell r="H4282" t="str">
            <v>1000014396</v>
          </cell>
        </row>
        <row r="4283">
          <cell r="A4283">
            <v>1256</v>
          </cell>
          <cell r="B4283">
            <v>2</v>
          </cell>
          <cell r="C4283" t="str">
            <v>MGR-AA-116</v>
          </cell>
          <cell r="D4283">
            <v>1256</v>
          </cell>
          <cell r="E4283" t="str">
            <v>MGR-AA</v>
          </cell>
          <cell r="F4283" t="str">
            <v>116</v>
          </cell>
          <cell r="G4283" t="str">
            <v>RITE</v>
          </cell>
          <cell r="H4283" t="str">
            <v>1000017734</v>
          </cell>
        </row>
        <row r="4284">
          <cell r="A4284">
            <v>1434</v>
          </cell>
          <cell r="B4284">
            <v>2</v>
          </cell>
          <cell r="C4284" t="str">
            <v>MGR-AA-182</v>
          </cell>
          <cell r="D4284">
            <v>1434</v>
          </cell>
          <cell r="E4284" t="str">
            <v>MGR-AA</v>
          </cell>
          <cell r="F4284" t="str">
            <v>182</v>
          </cell>
          <cell r="G4284" t="str">
            <v>RITE</v>
          </cell>
          <cell r="H4284" t="str">
            <v>1000012897</v>
          </cell>
        </row>
        <row r="4285">
          <cell r="A4285">
            <v>1454</v>
          </cell>
          <cell r="B4285">
            <v>2</v>
          </cell>
          <cell r="C4285" t="str">
            <v>MGR-AA-193</v>
          </cell>
          <cell r="D4285">
            <v>1454</v>
          </cell>
          <cell r="E4285" t="str">
            <v>MGR-AA</v>
          </cell>
          <cell r="F4285" t="str">
            <v>193</v>
          </cell>
          <cell r="G4285" t="str">
            <v>RITE</v>
          </cell>
          <cell r="I4285" t="e">
            <v>#N/A</v>
          </cell>
        </row>
        <row r="4286">
          <cell r="A4286">
            <v>1480</v>
          </cell>
          <cell r="B4286">
            <v>2</v>
          </cell>
          <cell r="C4286" t="str">
            <v>MGR-AA-201</v>
          </cell>
          <cell r="D4286">
            <v>1480</v>
          </cell>
          <cell r="E4286" t="str">
            <v>MGR-AA</v>
          </cell>
          <cell r="F4286" t="str">
            <v>201</v>
          </cell>
          <cell r="G4286" t="str">
            <v>RITE</v>
          </cell>
          <cell r="H4286" t="str">
            <v>1000016414</v>
          </cell>
        </row>
        <row r="4287">
          <cell r="A4287">
            <v>1481</v>
          </cell>
          <cell r="B4287">
            <v>2</v>
          </cell>
          <cell r="C4287" t="str">
            <v>MGR-AA-202</v>
          </cell>
          <cell r="D4287">
            <v>1481</v>
          </cell>
          <cell r="E4287" t="str">
            <v>MGR-AA</v>
          </cell>
          <cell r="F4287" t="str">
            <v>202</v>
          </cell>
          <cell r="G4287" t="str">
            <v>RITE</v>
          </cell>
          <cell r="I4287" t="e">
            <v>#N/A</v>
          </cell>
        </row>
        <row r="4288">
          <cell r="A4288">
            <v>1510</v>
          </cell>
          <cell r="B4288">
            <v>2</v>
          </cell>
          <cell r="C4288" t="str">
            <v>MGR-AA-212</v>
          </cell>
          <cell r="D4288">
            <v>1510</v>
          </cell>
          <cell r="E4288" t="str">
            <v>MGR-AA</v>
          </cell>
          <cell r="F4288" t="str">
            <v>212</v>
          </cell>
          <cell r="G4288" t="str">
            <v>RITE</v>
          </cell>
          <cell r="H4288" t="str">
            <v>1000016415</v>
          </cell>
        </row>
        <row r="4289">
          <cell r="A4289">
            <v>6449</v>
          </cell>
          <cell r="B4289">
            <v>2</v>
          </cell>
          <cell r="C4289" t="str">
            <v>MGR-AA-231</v>
          </cell>
          <cell r="D4289">
            <v>6449</v>
          </cell>
          <cell r="E4289" t="str">
            <v>MGR-AA</v>
          </cell>
          <cell r="F4289" t="str">
            <v>231</v>
          </cell>
          <cell r="G4289" t="str">
            <v>RITE</v>
          </cell>
          <cell r="H4289" t="str">
            <v>1000017735</v>
          </cell>
        </row>
        <row r="4290">
          <cell r="A4290">
            <v>3990</v>
          </cell>
          <cell r="B4290">
            <v>2</v>
          </cell>
          <cell r="C4290" t="str">
            <v>MGR-AA-232</v>
          </cell>
          <cell r="D4290">
            <v>3990</v>
          </cell>
          <cell r="E4290" t="str">
            <v>MGR-AA</v>
          </cell>
          <cell r="F4290" t="str">
            <v>232</v>
          </cell>
          <cell r="G4290" t="str">
            <v>RITE</v>
          </cell>
          <cell r="H4290" t="str">
            <v>1000017736</v>
          </cell>
        </row>
        <row r="4291">
          <cell r="A4291">
            <v>1663</v>
          </cell>
          <cell r="B4291">
            <v>2</v>
          </cell>
          <cell r="C4291" t="str">
            <v>MGR-AA-268</v>
          </cell>
          <cell r="D4291">
            <v>1663</v>
          </cell>
          <cell r="E4291" t="str">
            <v>MGR-AA</v>
          </cell>
          <cell r="F4291" t="str">
            <v>268</v>
          </cell>
          <cell r="G4291" t="str">
            <v>Lost in Hole</v>
          </cell>
          <cell r="H4291" t="str">
            <v>1000016505</v>
          </cell>
        </row>
        <row r="4292">
          <cell r="A4292">
            <v>1667</v>
          </cell>
          <cell r="B4292">
            <v>2</v>
          </cell>
          <cell r="C4292" t="str">
            <v>MGR-AA-270</v>
          </cell>
          <cell r="D4292">
            <v>1667</v>
          </cell>
          <cell r="E4292" t="str">
            <v>MGR-AA</v>
          </cell>
          <cell r="F4292" t="str">
            <v>270</v>
          </cell>
          <cell r="G4292" t="str">
            <v>On Location</v>
          </cell>
          <cell r="H4292" t="str">
            <v>1000016688</v>
          </cell>
          <cell r="N4292" t="str">
            <v>4500711554</v>
          </cell>
          <cell r="O4292" t="str">
            <v>1</v>
          </cell>
        </row>
        <row r="4293">
          <cell r="A4293">
            <v>1678</v>
          </cell>
          <cell r="B4293">
            <v>2</v>
          </cell>
          <cell r="C4293" t="str">
            <v>MGR-AA-277</v>
          </cell>
          <cell r="D4293">
            <v>1678</v>
          </cell>
          <cell r="E4293" t="str">
            <v>MGR-AA</v>
          </cell>
          <cell r="F4293" t="str">
            <v>277</v>
          </cell>
          <cell r="G4293" t="str">
            <v>Lost in Hole</v>
          </cell>
          <cell r="H4293" t="str">
            <v>1000016833</v>
          </cell>
        </row>
        <row r="4294">
          <cell r="A4294">
            <v>7039</v>
          </cell>
          <cell r="B4294">
            <v>2</v>
          </cell>
          <cell r="C4294" t="str">
            <v>MGR-AA-285</v>
          </cell>
          <cell r="D4294">
            <v>7039</v>
          </cell>
          <cell r="E4294" t="str">
            <v>MGR-AA</v>
          </cell>
          <cell r="F4294" t="str">
            <v>285</v>
          </cell>
          <cell r="G4294" t="str">
            <v>TFER OUT</v>
          </cell>
          <cell r="I4294">
            <v>1000017085</v>
          </cell>
        </row>
        <row r="4295">
          <cell r="A4295">
            <v>5431</v>
          </cell>
          <cell r="B4295">
            <v>2</v>
          </cell>
          <cell r="C4295" t="str">
            <v>MGR-AA-308</v>
          </cell>
          <cell r="D4295">
            <v>5431</v>
          </cell>
          <cell r="E4295" t="str">
            <v>MGR-AA</v>
          </cell>
          <cell r="F4295" t="str">
            <v>308</v>
          </cell>
          <cell r="G4295" t="str">
            <v>RITE</v>
          </cell>
          <cell r="H4295" t="str">
            <v>1000017998</v>
          </cell>
        </row>
        <row r="4296">
          <cell r="A4296">
            <v>5606</v>
          </cell>
          <cell r="B4296">
            <v>2</v>
          </cell>
          <cell r="C4296" t="str">
            <v>MGR-AA-313</v>
          </cell>
          <cell r="D4296">
            <v>5606</v>
          </cell>
          <cell r="E4296" t="str">
            <v>MGR-AA</v>
          </cell>
          <cell r="F4296" t="str">
            <v>313</v>
          </cell>
          <cell r="G4296" t="str">
            <v>On Location</v>
          </cell>
          <cell r="H4296" t="str">
            <v>1000018074</v>
          </cell>
          <cell r="N4296" t="str">
            <v>4501061123</v>
          </cell>
          <cell r="O4296" t="str">
            <v>4</v>
          </cell>
        </row>
        <row r="4297">
          <cell r="A4297">
            <v>5610</v>
          </cell>
          <cell r="B4297">
            <v>2</v>
          </cell>
          <cell r="C4297" t="str">
            <v>MGR-AA-315</v>
          </cell>
          <cell r="D4297">
            <v>5610</v>
          </cell>
          <cell r="E4297" t="str">
            <v>MGR-AA</v>
          </cell>
          <cell r="F4297" t="str">
            <v>315</v>
          </cell>
          <cell r="G4297" t="str">
            <v>RITE</v>
          </cell>
          <cell r="I4297" t="e">
            <v>#N/A</v>
          </cell>
          <cell r="N4297" t="str">
            <v>4501061123</v>
          </cell>
          <cell r="O4297" t="str">
            <v>2</v>
          </cell>
        </row>
        <row r="4298">
          <cell r="A4298">
            <v>5673</v>
          </cell>
          <cell r="B4298">
            <v>2</v>
          </cell>
          <cell r="C4298" t="str">
            <v>MGR-AA-316</v>
          </cell>
          <cell r="D4298">
            <v>5673</v>
          </cell>
          <cell r="E4298" t="str">
            <v>MGR-AA</v>
          </cell>
          <cell r="F4298" t="str">
            <v>316</v>
          </cell>
          <cell r="G4298" t="str">
            <v>RITE</v>
          </cell>
          <cell r="H4298" t="str">
            <v>1000018176</v>
          </cell>
          <cell r="N4298" t="str">
            <v>4501061123</v>
          </cell>
          <cell r="O4298" t="str">
            <v>1</v>
          </cell>
        </row>
        <row r="4299">
          <cell r="A4299">
            <v>5674</v>
          </cell>
          <cell r="B4299">
            <v>2</v>
          </cell>
          <cell r="C4299" t="str">
            <v>MGR-AA-317</v>
          </cell>
          <cell r="D4299">
            <v>5674</v>
          </cell>
          <cell r="E4299" t="str">
            <v>MGR-AA</v>
          </cell>
          <cell r="F4299" t="str">
            <v>317</v>
          </cell>
          <cell r="G4299" t="str">
            <v>RITE</v>
          </cell>
          <cell r="H4299" t="str">
            <v>1000018207</v>
          </cell>
          <cell r="N4299" t="str">
            <v>4501061123</v>
          </cell>
          <cell r="O4299" t="str">
            <v>3</v>
          </cell>
        </row>
        <row r="4300">
          <cell r="A4300">
            <v>5997</v>
          </cell>
          <cell r="B4300">
            <v>2</v>
          </cell>
          <cell r="C4300" t="str">
            <v>MGR-AA-322</v>
          </cell>
          <cell r="D4300">
            <v>5997</v>
          </cell>
          <cell r="E4300" t="str">
            <v>MGR-AA</v>
          </cell>
          <cell r="F4300" t="str">
            <v>322</v>
          </cell>
          <cell r="G4300" t="str">
            <v>On Location</v>
          </cell>
          <cell r="I4300">
            <v>1000019071</v>
          </cell>
          <cell r="N4300" t="str">
            <v>4501093543</v>
          </cell>
          <cell r="O4300" t="str">
            <v>10</v>
          </cell>
        </row>
        <row r="4301">
          <cell r="A4301">
            <v>6067</v>
          </cell>
          <cell r="B4301">
            <v>2</v>
          </cell>
          <cell r="C4301" t="str">
            <v>MGR-AA-327</v>
          </cell>
          <cell r="D4301">
            <v>6067</v>
          </cell>
          <cell r="E4301" t="str">
            <v>MGR-AA</v>
          </cell>
          <cell r="F4301" t="str">
            <v>327</v>
          </cell>
          <cell r="G4301" t="str">
            <v>RITE</v>
          </cell>
          <cell r="H4301" t="str">
            <v>1000018520</v>
          </cell>
          <cell r="N4301" t="str">
            <v>4501120537</v>
          </cell>
          <cell r="O4301" t="str">
            <v>1</v>
          </cell>
        </row>
        <row r="4302">
          <cell r="A4302">
            <v>6086</v>
          </cell>
          <cell r="B4302">
            <v>2</v>
          </cell>
          <cell r="C4302" t="str">
            <v>MGR-AA-330</v>
          </cell>
          <cell r="D4302">
            <v>6086</v>
          </cell>
          <cell r="E4302" t="str">
            <v>MGR-AA</v>
          </cell>
          <cell r="F4302" t="str">
            <v>330</v>
          </cell>
          <cell r="G4302" t="str">
            <v>On Location</v>
          </cell>
          <cell r="H4302" t="str">
            <v>1000018537</v>
          </cell>
          <cell r="N4302" t="str">
            <v>4501120555</v>
          </cell>
          <cell r="O4302" t="str">
            <v>3</v>
          </cell>
        </row>
        <row r="4303">
          <cell r="A4303">
            <v>6095</v>
          </cell>
          <cell r="B4303">
            <v>2</v>
          </cell>
          <cell r="C4303" t="str">
            <v>MGR-AA-331</v>
          </cell>
          <cell r="D4303">
            <v>6095</v>
          </cell>
          <cell r="E4303" t="str">
            <v>MGR-AA</v>
          </cell>
          <cell r="F4303" t="str">
            <v>331</v>
          </cell>
          <cell r="G4303" t="str">
            <v>On Location</v>
          </cell>
          <cell r="I4303" t="e">
            <v>#N/A</v>
          </cell>
          <cell r="N4303" t="str">
            <v>4501120537</v>
          </cell>
          <cell r="O4303" t="str">
            <v>4</v>
          </cell>
        </row>
        <row r="4304">
          <cell r="A4304">
            <v>6096</v>
          </cell>
          <cell r="B4304">
            <v>2</v>
          </cell>
          <cell r="C4304" t="str">
            <v>MGR-AA-332</v>
          </cell>
          <cell r="D4304">
            <v>6096</v>
          </cell>
          <cell r="E4304" t="str">
            <v>MGR-AA</v>
          </cell>
          <cell r="F4304" t="str">
            <v>332</v>
          </cell>
          <cell r="G4304" t="str">
            <v>RITE</v>
          </cell>
          <cell r="H4304" t="str">
            <v>1000018567</v>
          </cell>
          <cell r="N4304" t="str">
            <v>4501120537</v>
          </cell>
          <cell r="O4304" t="str">
            <v>5</v>
          </cell>
        </row>
        <row r="4305">
          <cell r="A4305">
            <v>6507</v>
          </cell>
          <cell r="B4305">
            <v>2</v>
          </cell>
          <cell r="C4305" t="str">
            <v>MGR-AA-336</v>
          </cell>
          <cell r="D4305">
            <v>6507</v>
          </cell>
          <cell r="E4305" t="str">
            <v>MGR-AA</v>
          </cell>
          <cell r="F4305" t="str">
            <v>336</v>
          </cell>
          <cell r="G4305" t="str">
            <v>RITE</v>
          </cell>
          <cell r="H4305" t="str">
            <v>1000018861</v>
          </cell>
          <cell r="N4305" t="str">
            <v>4501120555</v>
          </cell>
          <cell r="O4305" t="str">
            <v>24</v>
          </cell>
        </row>
        <row r="4306">
          <cell r="A4306">
            <v>7104</v>
          </cell>
          <cell r="B4306">
            <v>2</v>
          </cell>
          <cell r="C4306" t="str">
            <v>MGR-AA-341</v>
          </cell>
          <cell r="D4306">
            <v>7104</v>
          </cell>
          <cell r="E4306" t="str">
            <v>MGR-AA</v>
          </cell>
          <cell r="F4306" t="str">
            <v>341</v>
          </cell>
          <cell r="G4306" t="str">
            <v>RITE</v>
          </cell>
          <cell r="I4306" t="e">
            <v>#N/A</v>
          </cell>
        </row>
        <row r="4307">
          <cell r="A4307">
            <v>6917</v>
          </cell>
          <cell r="B4307">
            <v>2</v>
          </cell>
          <cell r="C4307" t="str">
            <v>MGR-AA-356</v>
          </cell>
          <cell r="D4307">
            <v>6917</v>
          </cell>
          <cell r="E4307" t="str">
            <v>MGR-AA</v>
          </cell>
          <cell r="F4307" t="str">
            <v>356</v>
          </cell>
          <cell r="G4307" t="str">
            <v>RITE</v>
          </cell>
          <cell r="I4307">
            <v>1000019033</v>
          </cell>
          <cell r="N4307" t="str">
            <v>4501120557</v>
          </cell>
          <cell r="O4307" t="str">
            <v>6</v>
          </cell>
        </row>
        <row r="4308">
          <cell r="A4308">
            <v>6920</v>
          </cell>
          <cell r="B4308">
            <v>2</v>
          </cell>
          <cell r="C4308" t="str">
            <v>MGR-AA-357</v>
          </cell>
          <cell r="D4308">
            <v>6920</v>
          </cell>
          <cell r="E4308" t="str">
            <v>MGR-AA</v>
          </cell>
          <cell r="F4308" t="str">
            <v>357</v>
          </cell>
          <cell r="G4308" t="str">
            <v>RITE</v>
          </cell>
          <cell r="I4308">
            <v>1000019037</v>
          </cell>
          <cell r="N4308" t="str">
            <v>4501120557</v>
          </cell>
          <cell r="O4308" t="str">
            <v>13</v>
          </cell>
        </row>
        <row r="4309">
          <cell r="A4309">
            <v>6921</v>
          </cell>
          <cell r="B4309">
            <v>2</v>
          </cell>
          <cell r="C4309" t="str">
            <v>MGR-AA-358</v>
          </cell>
          <cell r="D4309">
            <v>6921</v>
          </cell>
          <cell r="E4309" t="str">
            <v>MGR-AA</v>
          </cell>
          <cell r="F4309" t="str">
            <v>358</v>
          </cell>
          <cell r="G4309" t="str">
            <v>RITE</v>
          </cell>
          <cell r="I4309">
            <v>1000019038</v>
          </cell>
          <cell r="N4309" t="str">
            <v>4501120557</v>
          </cell>
          <cell r="O4309" t="str">
            <v>14</v>
          </cell>
        </row>
        <row r="4310">
          <cell r="A4310">
            <v>6995</v>
          </cell>
          <cell r="B4310">
            <v>2</v>
          </cell>
          <cell r="C4310" t="str">
            <v>MGR-AA-362</v>
          </cell>
          <cell r="D4310">
            <v>6995</v>
          </cell>
          <cell r="E4310" t="str">
            <v>MGR-AA</v>
          </cell>
          <cell r="F4310" t="str">
            <v>362</v>
          </cell>
          <cell r="G4310" t="str">
            <v>TFER OUT</v>
          </cell>
          <cell r="I4310">
            <v>1000019048</v>
          </cell>
        </row>
        <row r="4311">
          <cell r="A4311">
            <v>6994</v>
          </cell>
          <cell r="B4311">
            <v>2</v>
          </cell>
          <cell r="C4311" t="str">
            <v>MGR-AA-363</v>
          </cell>
          <cell r="D4311">
            <v>6994</v>
          </cell>
          <cell r="E4311" t="str">
            <v>MGR-AA</v>
          </cell>
          <cell r="F4311" t="str">
            <v>363</v>
          </cell>
          <cell r="G4311" t="str">
            <v>TFER OUT</v>
          </cell>
          <cell r="I4311">
            <v>1000019049</v>
          </cell>
        </row>
        <row r="4312">
          <cell r="A4312">
            <v>1136</v>
          </cell>
          <cell r="B4312">
            <v>2</v>
          </cell>
          <cell r="C4312" t="str">
            <v>MGR-BA-093</v>
          </cell>
          <cell r="D4312">
            <v>1136</v>
          </cell>
          <cell r="E4312" t="str">
            <v>MGR-BA</v>
          </cell>
          <cell r="F4312" t="str">
            <v>093</v>
          </cell>
          <cell r="G4312" t="str">
            <v>RITE</v>
          </cell>
          <cell r="I4312" t="e">
            <v>#N/A</v>
          </cell>
        </row>
        <row r="4313">
          <cell r="A4313">
            <v>567</v>
          </cell>
          <cell r="B4313">
            <v>2</v>
          </cell>
          <cell r="C4313" t="str">
            <v>MMA-BB-018</v>
          </cell>
          <cell r="D4313">
            <v>567</v>
          </cell>
          <cell r="E4313" t="str">
            <v>MMA-BB</v>
          </cell>
          <cell r="F4313" t="str">
            <v>018</v>
          </cell>
          <cell r="G4313" t="str">
            <v>On Location</v>
          </cell>
          <cell r="H4313" t="str">
            <v>1000016387</v>
          </cell>
        </row>
        <row r="4314">
          <cell r="A4314">
            <v>604</v>
          </cell>
          <cell r="B4314">
            <v>2</v>
          </cell>
          <cell r="C4314" t="str">
            <v>MMA-BB-020</v>
          </cell>
          <cell r="D4314">
            <v>604</v>
          </cell>
          <cell r="E4314" t="str">
            <v>MMA-BB</v>
          </cell>
          <cell r="F4314" t="str">
            <v>020</v>
          </cell>
          <cell r="G4314" t="str">
            <v>On Location</v>
          </cell>
          <cell r="H4314" t="str">
            <v>1000016703</v>
          </cell>
        </row>
        <row r="4315">
          <cell r="A4315">
            <v>839</v>
          </cell>
          <cell r="B4315">
            <v>2</v>
          </cell>
          <cell r="C4315" t="str">
            <v>MMA-BB-037</v>
          </cell>
          <cell r="D4315">
            <v>839</v>
          </cell>
          <cell r="E4315" t="str">
            <v>MMA-BB</v>
          </cell>
          <cell r="F4315" t="str">
            <v>037</v>
          </cell>
          <cell r="G4315" t="str">
            <v>On Location</v>
          </cell>
          <cell r="H4315" t="str">
            <v>1000006136</v>
          </cell>
        </row>
        <row r="4316">
          <cell r="A4316">
            <v>896</v>
          </cell>
          <cell r="B4316">
            <v>2</v>
          </cell>
          <cell r="C4316" t="str">
            <v>MMA-BB-042</v>
          </cell>
          <cell r="D4316">
            <v>896</v>
          </cell>
          <cell r="E4316" t="str">
            <v>MMA-BB</v>
          </cell>
          <cell r="F4316" t="str">
            <v>042</v>
          </cell>
          <cell r="G4316" t="str">
            <v>On Location</v>
          </cell>
          <cell r="H4316" t="str">
            <v>1000006137</v>
          </cell>
        </row>
        <row r="4317">
          <cell r="A4317">
            <v>981</v>
          </cell>
          <cell r="B4317">
            <v>2</v>
          </cell>
          <cell r="C4317" t="str">
            <v>MMA-BB-055</v>
          </cell>
          <cell r="D4317">
            <v>981</v>
          </cell>
          <cell r="E4317" t="str">
            <v>MMA-BB</v>
          </cell>
          <cell r="F4317" t="str">
            <v>055</v>
          </cell>
          <cell r="G4317" t="str">
            <v>On Location</v>
          </cell>
          <cell r="H4317" t="str">
            <v>1000006143</v>
          </cell>
        </row>
        <row r="4318">
          <cell r="A4318">
            <v>1032</v>
          </cell>
          <cell r="B4318">
            <v>2</v>
          </cell>
          <cell r="C4318" t="str">
            <v>MMA-BB-067</v>
          </cell>
          <cell r="D4318">
            <v>1032</v>
          </cell>
          <cell r="E4318" t="str">
            <v>MMA-BB</v>
          </cell>
          <cell r="F4318" t="str">
            <v>067</v>
          </cell>
          <cell r="G4318" t="str">
            <v>Lost in Hole</v>
          </cell>
          <cell r="H4318" t="str">
            <v>1000006145</v>
          </cell>
        </row>
        <row r="4319">
          <cell r="A4319">
            <v>1127</v>
          </cell>
          <cell r="B4319">
            <v>2</v>
          </cell>
          <cell r="C4319" t="str">
            <v>MMA-BB-089</v>
          </cell>
          <cell r="D4319">
            <v>1127</v>
          </cell>
          <cell r="E4319" t="str">
            <v>MMA-BB</v>
          </cell>
          <cell r="F4319" t="str">
            <v>089</v>
          </cell>
          <cell r="G4319" t="str">
            <v>Lost in Hole</v>
          </cell>
          <cell r="H4319" t="str">
            <v>1000006148</v>
          </cell>
        </row>
        <row r="4320">
          <cell r="A4320">
            <v>1142</v>
          </cell>
          <cell r="B4320">
            <v>2</v>
          </cell>
          <cell r="C4320" t="str">
            <v>MMA-BB-095</v>
          </cell>
          <cell r="D4320">
            <v>1142</v>
          </cell>
          <cell r="E4320" t="str">
            <v>MMA-BB</v>
          </cell>
          <cell r="F4320" t="str">
            <v>095</v>
          </cell>
          <cell r="G4320" t="str">
            <v>RITE</v>
          </cell>
          <cell r="H4320" t="str">
            <v>1000006151</v>
          </cell>
        </row>
        <row r="4321">
          <cell r="A4321">
            <v>1203</v>
          </cell>
          <cell r="B4321">
            <v>2</v>
          </cell>
          <cell r="C4321" t="str">
            <v>MMA-BB-104</v>
          </cell>
          <cell r="D4321">
            <v>1203</v>
          </cell>
          <cell r="E4321" t="str">
            <v>MMA-BB</v>
          </cell>
          <cell r="F4321" t="str">
            <v>104</v>
          </cell>
          <cell r="G4321" t="str">
            <v>Lost in Hole</v>
          </cell>
          <cell r="H4321" t="str">
            <v>1000006168</v>
          </cell>
        </row>
        <row r="4322">
          <cell r="A4322">
            <v>1276</v>
          </cell>
          <cell r="B4322">
            <v>2</v>
          </cell>
          <cell r="C4322" t="str">
            <v>MMA-BB-122</v>
          </cell>
          <cell r="D4322">
            <v>1276</v>
          </cell>
          <cell r="E4322" t="str">
            <v>MMA-BB</v>
          </cell>
          <cell r="F4322" t="str">
            <v>122</v>
          </cell>
          <cell r="G4322" t="str">
            <v>Lost in Hole</v>
          </cell>
          <cell r="H4322" t="str">
            <v>1000006174</v>
          </cell>
        </row>
        <row r="4323">
          <cell r="A4323">
            <v>1283</v>
          </cell>
          <cell r="B4323">
            <v>2</v>
          </cell>
          <cell r="C4323" t="str">
            <v>MMA-BB-124</v>
          </cell>
          <cell r="D4323">
            <v>1283</v>
          </cell>
          <cell r="E4323" t="str">
            <v>MMA-BB</v>
          </cell>
          <cell r="F4323" t="str">
            <v>124</v>
          </cell>
          <cell r="G4323" t="str">
            <v>Lost in Hole</v>
          </cell>
          <cell r="H4323" t="str">
            <v>1000006176</v>
          </cell>
        </row>
        <row r="4324">
          <cell r="A4324">
            <v>1335</v>
          </cell>
          <cell r="B4324">
            <v>2</v>
          </cell>
          <cell r="C4324" t="str">
            <v>MMA-BB-143</v>
          </cell>
          <cell r="D4324">
            <v>1335</v>
          </cell>
          <cell r="E4324" t="str">
            <v>MMA-BB</v>
          </cell>
          <cell r="F4324" t="str">
            <v>143</v>
          </cell>
          <cell r="G4324" t="str">
            <v>RITE</v>
          </cell>
          <cell r="H4324" t="str">
            <v>1000006180</v>
          </cell>
        </row>
        <row r="4325">
          <cell r="A4325">
            <v>1346</v>
          </cell>
          <cell r="B4325">
            <v>2</v>
          </cell>
          <cell r="C4325" t="str">
            <v>MMA-BB-146</v>
          </cell>
          <cell r="D4325">
            <v>1346</v>
          </cell>
          <cell r="E4325" t="str">
            <v>MMA-BB</v>
          </cell>
          <cell r="F4325" t="str">
            <v>146</v>
          </cell>
          <cell r="G4325" t="str">
            <v>RITE</v>
          </cell>
          <cell r="H4325" t="str">
            <v>1000006181</v>
          </cell>
        </row>
        <row r="4326">
          <cell r="A4326">
            <v>1419</v>
          </cell>
          <cell r="B4326">
            <v>2</v>
          </cell>
          <cell r="C4326" t="str">
            <v>MMA-BB-177</v>
          </cell>
          <cell r="D4326">
            <v>1419</v>
          </cell>
          <cell r="E4326" t="str">
            <v>MMA-BB</v>
          </cell>
          <cell r="F4326" t="str">
            <v>177</v>
          </cell>
          <cell r="G4326" t="str">
            <v>On Location</v>
          </cell>
          <cell r="H4326" t="str">
            <v>1000006189</v>
          </cell>
        </row>
        <row r="4327">
          <cell r="A4327">
            <v>1458</v>
          </cell>
          <cell r="B4327">
            <v>2</v>
          </cell>
          <cell r="C4327" t="str">
            <v>MMA-BB-194</v>
          </cell>
          <cell r="D4327">
            <v>1458</v>
          </cell>
          <cell r="E4327" t="str">
            <v>MMA-BB</v>
          </cell>
          <cell r="F4327" t="str">
            <v>194</v>
          </cell>
          <cell r="G4327" t="str">
            <v>Lost in Hole</v>
          </cell>
          <cell r="H4327" t="str">
            <v>1000006193</v>
          </cell>
        </row>
        <row r="4328">
          <cell r="A4328">
            <v>1492</v>
          </cell>
          <cell r="B4328">
            <v>2</v>
          </cell>
          <cell r="C4328" t="str">
            <v>MMA-BB-207</v>
          </cell>
          <cell r="D4328">
            <v>1492</v>
          </cell>
          <cell r="E4328" t="str">
            <v>MMA-BB</v>
          </cell>
          <cell r="F4328" t="str">
            <v>207</v>
          </cell>
          <cell r="G4328" t="str">
            <v>Lost in Hole</v>
          </cell>
          <cell r="I4328" t="e">
            <v>#N/A</v>
          </cell>
        </row>
        <row r="4329">
          <cell r="A4329">
            <v>1571</v>
          </cell>
          <cell r="B4329">
            <v>2</v>
          </cell>
          <cell r="C4329" t="str">
            <v>MMA-BB-227</v>
          </cell>
          <cell r="D4329">
            <v>1571</v>
          </cell>
          <cell r="E4329" t="str">
            <v>MMA-BB</v>
          </cell>
          <cell r="F4329" t="str">
            <v>227</v>
          </cell>
          <cell r="G4329" t="str">
            <v>RITE</v>
          </cell>
          <cell r="H4329" t="str">
            <v>1000006200</v>
          </cell>
        </row>
        <row r="4330">
          <cell r="A4330">
            <v>1689</v>
          </cell>
          <cell r="B4330">
            <v>2</v>
          </cell>
          <cell r="C4330" t="str">
            <v>MMA-BB-289</v>
          </cell>
          <cell r="D4330">
            <v>1689</v>
          </cell>
          <cell r="E4330" t="str">
            <v>MMA-BB</v>
          </cell>
          <cell r="F4330" t="str">
            <v>289</v>
          </cell>
          <cell r="G4330" t="str">
            <v>Lost in Hole</v>
          </cell>
          <cell r="H4330" t="str">
            <v>1000006232</v>
          </cell>
        </row>
        <row r="4331">
          <cell r="A4331">
            <v>1700</v>
          </cell>
          <cell r="B4331">
            <v>2</v>
          </cell>
          <cell r="C4331" t="str">
            <v>MMA-BB-293</v>
          </cell>
          <cell r="D4331">
            <v>1700</v>
          </cell>
          <cell r="E4331" t="str">
            <v>MMA-BB</v>
          </cell>
          <cell r="F4331" t="str">
            <v>293</v>
          </cell>
          <cell r="G4331" t="str">
            <v>RITE</v>
          </cell>
          <cell r="H4331" t="str">
            <v>1000016416</v>
          </cell>
        </row>
        <row r="4332">
          <cell r="A4332">
            <v>1706</v>
          </cell>
          <cell r="B4332">
            <v>2</v>
          </cell>
          <cell r="C4332" t="str">
            <v>MMA-BB-294</v>
          </cell>
          <cell r="D4332">
            <v>1706</v>
          </cell>
          <cell r="E4332" t="str">
            <v>MMA-BB</v>
          </cell>
          <cell r="F4332" t="str">
            <v>294</v>
          </cell>
          <cell r="G4332" t="str">
            <v>On Location</v>
          </cell>
          <cell r="H4332" t="str">
            <v>1000006233</v>
          </cell>
        </row>
        <row r="4333">
          <cell r="A4333">
            <v>1787</v>
          </cell>
          <cell r="B4333">
            <v>2</v>
          </cell>
          <cell r="C4333" t="str">
            <v>MMA-BB-311</v>
          </cell>
          <cell r="D4333">
            <v>1787</v>
          </cell>
          <cell r="E4333" t="str">
            <v>MMA-BB</v>
          </cell>
          <cell r="F4333" t="str">
            <v>311</v>
          </cell>
          <cell r="G4333" t="str">
            <v>On Location</v>
          </cell>
          <cell r="H4333" t="str">
            <v>1000017712</v>
          </cell>
        </row>
        <row r="4334">
          <cell r="A4334">
            <v>1800</v>
          </cell>
          <cell r="B4334">
            <v>2</v>
          </cell>
          <cell r="C4334" t="str">
            <v>MMA-BB-314</v>
          </cell>
          <cell r="D4334">
            <v>1800</v>
          </cell>
          <cell r="E4334" t="str">
            <v>MMA-BB</v>
          </cell>
          <cell r="F4334" t="str">
            <v>314</v>
          </cell>
          <cell r="G4334" t="str">
            <v>Lost in Hole</v>
          </cell>
          <cell r="H4334" t="str">
            <v>1000016417</v>
          </cell>
        </row>
        <row r="4335">
          <cell r="A4335">
            <v>1813</v>
          </cell>
          <cell r="B4335">
            <v>2</v>
          </cell>
          <cell r="C4335" t="str">
            <v>MMA-BB-325</v>
          </cell>
          <cell r="D4335">
            <v>1813</v>
          </cell>
          <cell r="E4335" t="str">
            <v>MMA-BB</v>
          </cell>
          <cell r="F4335" t="str">
            <v>325</v>
          </cell>
          <cell r="G4335" t="str">
            <v>Lost in Hole</v>
          </cell>
          <cell r="H4335" t="str">
            <v>1000006211</v>
          </cell>
        </row>
        <row r="4336">
          <cell r="A4336">
            <v>1830</v>
          </cell>
          <cell r="B4336">
            <v>2</v>
          </cell>
          <cell r="C4336" t="str">
            <v>MMA-BB-344</v>
          </cell>
          <cell r="D4336">
            <v>1830</v>
          </cell>
          <cell r="E4336" t="str">
            <v>MMA-BB</v>
          </cell>
          <cell r="F4336" t="str">
            <v>344</v>
          </cell>
          <cell r="G4336" t="str">
            <v>Lost in Hole</v>
          </cell>
          <cell r="H4336" t="str">
            <v>1000006214</v>
          </cell>
        </row>
        <row r="4337">
          <cell r="A4337">
            <v>1844</v>
          </cell>
          <cell r="B4337">
            <v>2</v>
          </cell>
          <cell r="C4337" t="str">
            <v>MMA-BB-360</v>
          </cell>
          <cell r="D4337">
            <v>1844</v>
          </cell>
          <cell r="E4337" t="str">
            <v>MMA-BB</v>
          </cell>
          <cell r="F4337" t="str">
            <v>360</v>
          </cell>
          <cell r="G4337" t="str">
            <v>RITE</v>
          </cell>
          <cell r="H4337" t="str">
            <v>1000015538</v>
          </cell>
        </row>
        <row r="4338">
          <cell r="A4338">
            <v>1893</v>
          </cell>
          <cell r="B4338">
            <v>2</v>
          </cell>
          <cell r="C4338" t="str">
            <v>MMA-BB-401</v>
          </cell>
          <cell r="D4338">
            <v>1893</v>
          </cell>
          <cell r="E4338" t="str">
            <v>MMA-BB</v>
          </cell>
          <cell r="F4338" t="str">
            <v>401</v>
          </cell>
          <cell r="G4338" t="str">
            <v>Lost in Hole</v>
          </cell>
          <cell r="H4338" t="str">
            <v>1000006217</v>
          </cell>
        </row>
        <row r="4339">
          <cell r="A4339">
            <v>1901</v>
          </cell>
          <cell r="B4339">
            <v>2</v>
          </cell>
          <cell r="C4339" t="str">
            <v>MMA-BB-402</v>
          </cell>
          <cell r="D4339">
            <v>1901</v>
          </cell>
          <cell r="E4339" t="str">
            <v>MMA-BB</v>
          </cell>
          <cell r="F4339" t="str">
            <v>402</v>
          </cell>
          <cell r="G4339" t="str">
            <v>On Location</v>
          </cell>
          <cell r="H4339" t="str">
            <v>1000006218</v>
          </cell>
        </row>
        <row r="4340">
          <cell r="A4340">
            <v>1913</v>
          </cell>
          <cell r="B4340">
            <v>2</v>
          </cell>
          <cell r="C4340" t="str">
            <v>MMA-BB-404</v>
          </cell>
          <cell r="D4340">
            <v>1913</v>
          </cell>
          <cell r="E4340" t="str">
            <v>MMA-BB</v>
          </cell>
          <cell r="F4340" t="str">
            <v>404</v>
          </cell>
          <cell r="G4340" t="str">
            <v>RITE</v>
          </cell>
          <cell r="H4340" t="str">
            <v>1000006220</v>
          </cell>
        </row>
        <row r="4341">
          <cell r="A4341">
            <v>1919</v>
          </cell>
          <cell r="B4341">
            <v>2</v>
          </cell>
          <cell r="C4341" t="str">
            <v>MMA-BB-405</v>
          </cell>
          <cell r="D4341">
            <v>1919</v>
          </cell>
          <cell r="E4341" t="str">
            <v>MMA-BB</v>
          </cell>
          <cell r="F4341" t="str">
            <v>405</v>
          </cell>
          <cell r="G4341" t="str">
            <v>Lost in Hole</v>
          </cell>
          <cell r="H4341" t="str">
            <v>1000006221</v>
          </cell>
        </row>
        <row r="4342">
          <cell r="A4342">
            <v>1938</v>
          </cell>
          <cell r="B4342">
            <v>2</v>
          </cell>
          <cell r="C4342" t="str">
            <v>MMA-BB-409</v>
          </cell>
          <cell r="D4342">
            <v>1938</v>
          </cell>
          <cell r="E4342" t="str">
            <v>MMA-BB</v>
          </cell>
          <cell r="F4342" t="str">
            <v>409</v>
          </cell>
          <cell r="G4342" t="str">
            <v>RITE</v>
          </cell>
          <cell r="H4342" t="str">
            <v>1000006223</v>
          </cell>
        </row>
        <row r="4343">
          <cell r="A4343">
            <v>1971</v>
          </cell>
          <cell r="B4343">
            <v>2</v>
          </cell>
          <cell r="C4343" t="str">
            <v>MMA-BB-423</v>
          </cell>
          <cell r="D4343">
            <v>1971</v>
          </cell>
          <cell r="E4343" t="str">
            <v>MMA-BB</v>
          </cell>
          <cell r="F4343" t="str">
            <v>423</v>
          </cell>
          <cell r="G4343" t="str">
            <v>On Location</v>
          </cell>
          <cell r="H4343" t="str">
            <v>1000006225</v>
          </cell>
        </row>
        <row r="4344">
          <cell r="A4344">
            <v>1974</v>
          </cell>
          <cell r="B4344">
            <v>2</v>
          </cell>
          <cell r="C4344" t="str">
            <v>MMA-BB-424</v>
          </cell>
          <cell r="D4344">
            <v>1974</v>
          </cell>
          <cell r="E4344" t="str">
            <v>MMA-BB</v>
          </cell>
          <cell r="F4344" t="str">
            <v>424</v>
          </cell>
          <cell r="G4344" t="str">
            <v>RITE</v>
          </cell>
          <cell r="H4344" t="str">
            <v>1000006226</v>
          </cell>
        </row>
        <row r="4345">
          <cell r="A4345">
            <v>1977</v>
          </cell>
          <cell r="B4345">
            <v>2</v>
          </cell>
          <cell r="C4345" t="str">
            <v>MMA-BB-425</v>
          </cell>
          <cell r="D4345">
            <v>1977</v>
          </cell>
          <cell r="E4345" t="str">
            <v>MMA-BB</v>
          </cell>
          <cell r="F4345" t="str">
            <v>425</v>
          </cell>
          <cell r="G4345" t="str">
            <v>On Location</v>
          </cell>
          <cell r="H4345" t="str">
            <v>1000006227</v>
          </cell>
        </row>
        <row r="4346">
          <cell r="A4346">
            <v>1982</v>
          </cell>
          <cell r="B4346">
            <v>2</v>
          </cell>
          <cell r="C4346" t="str">
            <v>MMA-BB-427</v>
          </cell>
          <cell r="D4346">
            <v>1982</v>
          </cell>
          <cell r="E4346" t="str">
            <v>MMA-BB</v>
          </cell>
          <cell r="F4346" t="str">
            <v>427</v>
          </cell>
          <cell r="G4346" t="str">
            <v>On Location</v>
          </cell>
          <cell r="H4346" t="str">
            <v>1000006228</v>
          </cell>
        </row>
        <row r="4347">
          <cell r="A4347">
            <v>2028</v>
          </cell>
          <cell r="B4347">
            <v>2</v>
          </cell>
          <cell r="C4347" t="str">
            <v>MMA-BB-452</v>
          </cell>
          <cell r="D4347">
            <v>2028</v>
          </cell>
          <cell r="E4347" t="str">
            <v>MMA-BB</v>
          </cell>
          <cell r="F4347" t="str">
            <v>452</v>
          </cell>
          <cell r="G4347" t="str">
            <v>Lost in Hole</v>
          </cell>
          <cell r="H4347" t="str">
            <v>1000012108</v>
          </cell>
        </row>
        <row r="4348">
          <cell r="A4348">
            <v>2081</v>
          </cell>
          <cell r="B4348">
            <v>2</v>
          </cell>
          <cell r="C4348" t="str">
            <v>MMA-BB-492</v>
          </cell>
          <cell r="D4348">
            <v>2081</v>
          </cell>
          <cell r="E4348" t="str">
            <v>MMA-BB</v>
          </cell>
          <cell r="F4348" t="str">
            <v>492</v>
          </cell>
          <cell r="G4348" t="str">
            <v>On Location</v>
          </cell>
          <cell r="H4348" t="str">
            <v>1000012774</v>
          </cell>
          <cell r="N4348" t="str">
            <v>4500012360</v>
          </cell>
          <cell r="O4348" t="str">
            <v>2</v>
          </cell>
        </row>
        <row r="4349">
          <cell r="A4349">
            <v>2113</v>
          </cell>
          <cell r="B4349">
            <v>2</v>
          </cell>
          <cell r="C4349" t="str">
            <v>MMA-BB-503</v>
          </cell>
          <cell r="D4349">
            <v>2113</v>
          </cell>
          <cell r="E4349" t="str">
            <v>MMA-BB</v>
          </cell>
          <cell r="F4349" t="str">
            <v>503</v>
          </cell>
          <cell r="G4349" t="str">
            <v>Lost in Hole</v>
          </cell>
          <cell r="H4349" t="str">
            <v>1000015722</v>
          </cell>
        </row>
        <row r="4350">
          <cell r="A4350">
            <v>2144</v>
          </cell>
          <cell r="B4350">
            <v>2</v>
          </cell>
          <cell r="C4350" t="str">
            <v>MMA-BB-510</v>
          </cell>
          <cell r="D4350">
            <v>2144</v>
          </cell>
          <cell r="E4350" t="str">
            <v>MMA-BB</v>
          </cell>
          <cell r="F4350" t="str">
            <v>510</v>
          </cell>
          <cell r="G4350" t="str">
            <v>On Location</v>
          </cell>
          <cell r="H4350" t="str">
            <v>1000013169</v>
          </cell>
          <cell r="N4350" t="str">
            <v>4500050746</v>
          </cell>
          <cell r="O4350" t="str">
            <v>3</v>
          </cell>
        </row>
        <row r="4351">
          <cell r="A4351">
            <v>2169</v>
          </cell>
          <cell r="B4351">
            <v>2</v>
          </cell>
          <cell r="C4351" t="str">
            <v>MMA-BB-521</v>
          </cell>
          <cell r="D4351">
            <v>2169</v>
          </cell>
          <cell r="E4351" t="str">
            <v>MMA-BB</v>
          </cell>
          <cell r="F4351" t="str">
            <v>521</v>
          </cell>
          <cell r="G4351" t="str">
            <v>Lost in Hole</v>
          </cell>
          <cell r="H4351" t="str">
            <v>1000018615</v>
          </cell>
        </row>
        <row r="4352">
          <cell r="A4352">
            <v>2173</v>
          </cell>
          <cell r="B4352">
            <v>2</v>
          </cell>
          <cell r="C4352" t="str">
            <v>MMA-BB-526</v>
          </cell>
          <cell r="D4352">
            <v>2173</v>
          </cell>
          <cell r="E4352" t="str">
            <v>MMA-BB</v>
          </cell>
          <cell r="F4352" t="str">
            <v>526</v>
          </cell>
          <cell r="G4352" t="str">
            <v>On Location</v>
          </cell>
          <cell r="H4352" t="str">
            <v>1000013520</v>
          </cell>
        </row>
        <row r="4353">
          <cell r="A4353">
            <v>2198</v>
          </cell>
          <cell r="B4353">
            <v>2</v>
          </cell>
          <cell r="C4353" t="str">
            <v>MMA-BB-533</v>
          </cell>
          <cell r="D4353">
            <v>2198</v>
          </cell>
          <cell r="E4353" t="str">
            <v>MMA-BB</v>
          </cell>
          <cell r="F4353" t="str">
            <v>533</v>
          </cell>
          <cell r="G4353" t="str">
            <v>Lost in Hole</v>
          </cell>
          <cell r="H4353" t="str">
            <v>1000013987</v>
          </cell>
          <cell r="N4353" t="str">
            <v>4500154360</v>
          </cell>
          <cell r="O4353" t="str">
            <v>6</v>
          </cell>
        </row>
        <row r="4354">
          <cell r="A4354">
            <v>2200</v>
          </cell>
          <cell r="B4354">
            <v>2</v>
          </cell>
          <cell r="C4354" t="str">
            <v>MMA-BB-535</v>
          </cell>
          <cell r="D4354">
            <v>2200</v>
          </cell>
          <cell r="E4354" t="str">
            <v>MMA-BB</v>
          </cell>
          <cell r="F4354" t="str">
            <v>535</v>
          </cell>
          <cell r="G4354" t="str">
            <v>RITE</v>
          </cell>
          <cell r="H4354" t="str">
            <v>1000014058</v>
          </cell>
          <cell r="N4354" t="str">
            <v>4500150743</v>
          </cell>
          <cell r="O4354" t="str">
            <v>6</v>
          </cell>
        </row>
        <row r="4355">
          <cell r="A4355">
            <v>2205</v>
          </cell>
          <cell r="B4355">
            <v>2</v>
          </cell>
          <cell r="C4355" t="str">
            <v>MMA-BB-537</v>
          </cell>
          <cell r="D4355">
            <v>2205</v>
          </cell>
          <cell r="E4355" t="str">
            <v>MMA-BB</v>
          </cell>
          <cell r="F4355" t="str">
            <v>537</v>
          </cell>
          <cell r="G4355" t="str">
            <v>On Location</v>
          </cell>
          <cell r="H4355" t="str">
            <v>1000014065</v>
          </cell>
          <cell r="N4355" t="str">
            <v>4500150794</v>
          </cell>
          <cell r="O4355" t="str">
            <v>6</v>
          </cell>
        </row>
        <row r="4356">
          <cell r="A4356">
            <v>2221</v>
          </cell>
          <cell r="B4356">
            <v>2</v>
          </cell>
          <cell r="C4356" t="str">
            <v>MMA-BB-546</v>
          </cell>
          <cell r="D4356">
            <v>2221</v>
          </cell>
          <cell r="E4356" t="str">
            <v>MMA-BB</v>
          </cell>
          <cell r="F4356" t="str">
            <v>546</v>
          </cell>
          <cell r="G4356" t="str">
            <v>Lost in Hole</v>
          </cell>
          <cell r="H4356" t="str">
            <v>1000014367</v>
          </cell>
          <cell r="N4356" t="str">
            <v>4500211345</v>
          </cell>
          <cell r="O4356" t="str">
            <v>6</v>
          </cell>
        </row>
        <row r="4357">
          <cell r="A4357">
            <v>2224</v>
          </cell>
          <cell r="B4357">
            <v>2</v>
          </cell>
          <cell r="C4357" t="str">
            <v>MMA-BB-548</v>
          </cell>
          <cell r="D4357">
            <v>2224</v>
          </cell>
          <cell r="E4357" t="str">
            <v>MMA-BB</v>
          </cell>
          <cell r="F4357" t="str">
            <v>548</v>
          </cell>
          <cell r="G4357" t="str">
            <v>RITE</v>
          </cell>
          <cell r="H4357" t="str">
            <v>1000014372</v>
          </cell>
          <cell r="N4357" t="str">
            <v>4500211591</v>
          </cell>
          <cell r="O4357" t="str">
            <v>5</v>
          </cell>
        </row>
        <row r="4358">
          <cell r="A4358">
            <v>2233</v>
          </cell>
          <cell r="B4358">
            <v>2</v>
          </cell>
          <cell r="C4358" t="str">
            <v>MMA-BB-552</v>
          </cell>
          <cell r="D4358">
            <v>2233</v>
          </cell>
          <cell r="E4358" t="str">
            <v>MMA-BB</v>
          </cell>
          <cell r="F4358" t="str">
            <v>552</v>
          </cell>
          <cell r="G4358" t="str">
            <v>Lost in Hole</v>
          </cell>
          <cell r="H4358" t="str">
            <v>1000014522</v>
          </cell>
        </row>
        <row r="4359">
          <cell r="A4359">
            <v>2241</v>
          </cell>
          <cell r="B4359">
            <v>2</v>
          </cell>
          <cell r="C4359" t="str">
            <v>MMA-BB-560</v>
          </cell>
          <cell r="D4359">
            <v>2241</v>
          </cell>
          <cell r="E4359" t="str">
            <v>MMA-BB</v>
          </cell>
          <cell r="F4359" t="str">
            <v>560</v>
          </cell>
          <cell r="G4359" t="str">
            <v>On Location</v>
          </cell>
          <cell r="H4359" t="str">
            <v>1000014571</v>
          </cell>
          <cell r="N4359" t="str">
            <v>4500211685</v>
          </cell>
          <cell r="O4359" t="str">
            <v>13</v>
          </cell>
        </row>
        <row r="4360">
          <cell r="A4360">
            <v>2250</v>
          </cell>
          <cell r="B4360">
            <v>2</v>
          </cell>
          <cell r="C4360" t="str">
            <v>MMA-BB-564</v>
          </cell>
          <cell r="D4360">
            <v>2250</v>
          </cell>
          <cell r="E4360" t="str">
            <v>MMA-BB</v>
          </cell>
          <cell r="F4360" t="str">
            <v>564</v>
          </cell>
          <cell r="G4360" t="str">
            <v>On Location</v>
          </cell>
          <cell r="H4360" t="str">
            <v>1000014575</v>
          </cell>
          <cell r="N4360" t="str">
            <v>4500211685</v>
          </cell>
          <cell r="O4360" t="str">
            <v>12</v>
          </cell>
        </row>
        <row r="4361">
          <cell r="A4361">
            <v>2256</v>
          </cell>
          <cell r="B4361">
            <v>2</v>
          </cell>
          <cell r="C4361" t="str">
            <v>MMA-BB-567</v>
          </cell>
          <cell r="D4361">
            <v>2256</v>
          </cell>
          <cell r="E4361" t="str">
            <v>MMA-BB</v>
          </cell>
          <cell r="F4361" t="str">
            <v>567</v>
          </cell>
          <cell r="G4361" t="str">
            <v>On Location</v>
          </cell>
          <cell r="I4361" t="e">
            <v>#N/A</v>
          </cell>
        </row>
        <row r="4362">
          <cell r="A4362">
            <v>2258</v>
          </cell>
          <cell r="B4362">
            <v>2</v>
          </cell>
          <cell r="C4362" t="str">
            <v>MMA-BB-571</v>
          </cell>
          <cell r="D4362">
            <v>2258</v>
          </cell>
          <cell r="E4362" t="str">
            <v>MMA-BB</v>
          </cell>
          <cell r="F4362" t="str">
            <v>571</v>
          </cell>
          <cell r="G4362" t="str">
            <v>RITE</v>
          </cell>
          <cell r="H4362" t="str">
            <v>1000014683</v>
          </cell>
          <cell r="N4362" t="str">
            <v>4500211345</v>
          </cell>
          <cell r="O4362" t="str">
            <v>19</v>
          </cell>
        </row>
        <row r="4363">
          <cell r="A4363">
            <v>2264</v>
          </cell>
          <cell r="B4363">
            <v>2</v>
          </cell>
          <cell r="C4363" t="str">
            <v>MMA-BB-578</v>
          </cell>
          <cell r="D4363">
            <v>2264</v>
          </cell>
          <cell r="E4363" t="str">
            <v>MMA-BB</v>
          </cell>
          <cell r="F4363" t="str">
            <v>578</v>
          </cell>
          <cell r="G4363" t="str">
            <v>Lost in Hole</v>
          </cell>
          <cell r="H4363" t="str">
            <v>1000014700</v>
          </cell>
        </row>
        <row r="4364">
          <cell r="A4364">
            <v>2276</v>
          </cell>
          <cell r="B4364">
            <v>2</v>
          </cell>
          <cell r="C4364" t="str">
            <v>MMA-BB-587</v>
          </cell>
          <cell r="D4364">
            <v>2276</v>
          </cell>
          <cell r="E4364" t="str">
            <v>MMA-BB</v>
          </cell>
          <cell r="F4364" t="str">
            <v>587</v>
          </cell>
          <cell r="G4364" t="str">
            <v>On Location</v>
          </cell>
          <cell r="H4364" t="str">
            <v>1000014801</v>
          </cell>
          <cell r="N4364" t="str">
            <v>4500350271</v>
          </cell>
          <cell r="O4364" t="str">
            <v>8</v>
          </cell>
        </row>
        <row r="4365">
          <cell r="A4365">
            <v>2280</v>
          </cell>
          <cell r="B4365">
            <v>2</v>
          </cell>
          <cell r="C4365" t="str">
            <v>MMA-BB-589</v>
          </cell>
          <cell r="D4365">
            <v>2280</v>
          </cell>
          <cell r="E4365" t="str">
            <v>MMA-BB</v>
          </cell>
          <cell r="F4365" t="str">
            <v>589</v>
          </cell>
          <cell r="G4365" t="str">
            <v>Lost in Hole</v>
          </cell>
          <cell r="H4365" t="str">
            <v>1000014800</v>
          </cell>
        </row>
        <row r="4366">
          <cell r="A4366">
            <v>2282</v>
          </cell>
          <cell r="B4366">
            <v>2</v>
          </cell>
          <cell r="C4366" t="str">
            <v>MMA-BB-590</v>
          </cell>
          <cell r="D4366">
            <v>2282</v>
          </cell>
          <cell r="E4366" t="str">
            <v>MMA-BB</v>
          </cell>
          <cell r="F4366" t="str">
            <v>590</v>
          </cell>
          <cell r="G4366" t="str">
            <v>On Location</v>
          </cell>
          <cell r="H4366" t="str">
            <v>1000014845</v>
          </cell>
          <cell r="N4366" t="str">
            <v>4500350271</v>
          </cell>
          <cell r="O4366" t="str">
            <v>7</v>
          </cell>
        </row>
        <row r="4367">
          <cell r="A4367">
            <v>2307</v>
          </cell>
          <cell r="B4367">
            <v>2</v>
          </cell>
          <cell r="C4367" t="str">
            <v>MMA-BB-600</v>
          </cell>
          <cell r="D4367">
            <v>2307</v>
          </cell>
          <cell r="E4367" t="str">
            <v>MMA-BB</v>
          </cell>
          <cell r="F4367" t="str">
            <v>600</v>
          </cell>
          <cell r="G4367" t="str">
            <v>RITE</v>
          </cell>
          <cell r="I4367" t="e">
            <v>#N/A</v>
          </cell>
        </row>
        <row r="4368">
          <cell r="A4368">
            <v>2311</v>
          </cell>
          <cell r="B4368">
            <v>2</v>
          </cell>
          <cell r="C4368" t="str">
            <v>MMA-BB-601</v>
          </cell>
          <cell r="D4368">
            <v>2311</v>
          </cell>
          <cell r="E4368" t="str">
            <v>MMA-BB</v>
          </cell>
          <cell r="F4368" t="str">
            <v>601</v>
          </cell>
          <cell r="G4368" t="str">
            <v>On Location</v>
          </cell>
          <cell r="H4368" t="str">
            <v>1000017708</v>
          </cell>
        </row>
        <row r="4369">
          <cell r="A4369">
            <v>2331</v>
          </cell>
          <cell r="B4369">
            <v>2</v>
          </cell>
          <cell r="C4369" t="str">
            <v>MMA-BB-605</v>
          </cell>
          <cell r="D4369">
            <v>2331</v>
          </cell>
          <cell r="E4369" t="str">
            <v>MMA-BB</v>
          </cell>
          <cell r="F4369" t="str">
            <v>605</v>
          </cell>
          <cell r="G4369" t="str">
            <v>On Location</v>
          </cell>
          <cell r="H4369" t="str">
            <v>1000014906</v>
          </cell>
          <cell r="N4369" t="str">
            <v>4500322423</v>
          </cell>
          <cell r="O4369" t="str">
            <v>5</v>
          </cell>
        </row>
        <row r="4370">
          <cell r="A4370">
            <v>2365</v>
          </cell>
          <cell r="B4370">
            <v>2</v>
          </cell>
          <cell r="C4370" t="str">
            <v>MMA-BB-612</v>
          </cell>
          <cell r="D4370">
            <v>2365</v>
          </cell>
          <cell r="E4370" t="str">
            <v>MMA-BB</v>
          </cell>
          <cell r="F4370" t="str">
            <v>612</v>
          </cell>
          <cell r="G4370" t="str">
            <v>RITE</v>
          </cell>
          <cell r="I4370" t="e">
            <v>#N/A</v>
          </cell>
        </row>
        <row r="4371">
          <cell r="A4371">
            <v>2397</v>
          </cell>
          <cell r="B4371">
            <v>2</v>
          </cell>
          <cell r="C4371" t="str">
            <v>MMA-BB-625</v>
          </cell>
          <cell r="D4371">
            <v>2397</v>
          </cell>
          <cell r="E4371" t="str">
            <v>MMA-BB</v>
          </cell>
          <cell r="F4371" t="str">
            <v>625</v>
          </cell>
          <cell r="G4371" t="str">
            <v>Lost in Hole</v>
          </cell>
          <cell r="H4371" t="str">
            <v>1000015200</v>
          </cell>
          <cell r="N4371" t="str">
            <v>4500322492</v>
          </cell>
          <cell r="O4371" t="str">
            <v>9</v>
          </cell>
        </row>
        <row r="4372">
          <cell r="A4372">
            <v>2427</v>
          </cell>
          <cell r="B4372">
            <v>2</v>
          </cell>
          <cell r="C4372" t="str">
            <v>MMA-BB-635</v>
          </cell>
          <cell r="D4372">
            <v>2427</v>
          </cell>
          <cell r="E4372" t="str">
            <v>MMA-BB</v>
          </cell>
          <cell r="F4372" t="str">
            <v>635</v>
          </cell>
          <cell r="G4372" t="str">
            <v>RITE</v>
          </cell>
          <cell r="I4372" t="e">
            <v>#N/A</v>
          </cell>
        </row>
        <row r="4373">
          <cell r="A4373">
            <v>2443</v>
          </cell>
          <cell r="B4373">
            <v>2</v>
          </cell>
          <cell r="C4373" t="str">
            <v>MMA-BB-643</v>
          </cell>
          <cell r="D4373">
            <v>2443</v>
          </cell>
          <cell r="E4373" t="str">
            <v>MMA-BB</v>
          </cell>
          <cell r="F4373" t="str">
            <v>643</v>
          </cell>
          <cell r="G4373" t="str">
            <v>On Location</v>
          </cell>
          <cell r="H4373" t="str">
            <v>1000015417</v>
          </cell>
          <cell r="N4373" t="str">
            <v>4500364507</v>
          </cell>
          <cell r="O4373" t="str">
            <v>5</v>
          </cell>
        </row>
        <row r="4374">
          <cell r="A4374">
            <v>2446</v>
          </cell>
          <cell r="B4374">
            <v>2</v>
          </cell>
          <cell r="C4374" t="str">
            <v>MMA-BB-644</v>
          </cell>
          <cell r="D4374">
            <v>2446</v>
          </cell>
          <cell r="E4374" t="str">
            <v>MMA-BB</v>
          </cell>
          <cell r="F4374" t="str">
            <v>644</v>
          </cell>
          <cell r="G4374" t="str">
            <v>On Location</v>
          </cell>
          <cell r="H4374" t="str">
            <v>1000015438</v>
          </cell>
          <cell r="N4374" t="str">
            <v>4500474652</v>
          </cell>
          <cell r="O4374" t="str">
            <v>5</v>
          </cell>
        </row>
        <row r="4375">
          <cell r="A4375">
            <v>2453</v>
          </cell>
          <cell r="B4375">
            <v>2</v>
          </cell>
          <cell r="C4375" t="str">
            <v>MMA-BB-646</v>
          </cell>
          <cell r="D4375">
            <v>2453</v>
          </cell>
          <cell r="E4375" t="str">
            <v>MMA-BB</v>
          </cell>
          <cell r="F4375" t="str">
            <v>646</v>
          </cell>
          <cell r="G4375" t="str">
            <v>Lost in Hole</v>
          </cell>
          <cell r="H4375" t="str">
            <v>1000015432</v>
          </cell>
        </row>
        <row r="4376">
          <cell r="A4376">
            <v>2456</v>
          </cell>
          <cell r="B4376">
            <v>2</v>
          </cell>
          <cell r="C4376" t="str">
            <v>MMA-BB-647</v>
          </cell>
          <cell r="D4376">
            <v>2456</v>
          </cell>
          <cell r="E4376" t="str">
            <v>MMA-BB</v>
          </cell>
          <cell r="F4376" t="str">
            <v>647</v>
          </cell>
          <cell r="G4376" t="str">
            <v>Lost in Hole</v>
          </cell>
          <cell r="I4376" t="e">
            <v>#N/A</v>
          </cell>
        </row>
        <row r="4377">
          <cell r="A4377">
            <v>2474</v>
          </cell>
          <cell r="B4377">
            <v>2</v>
          </cell>
          <cell r="C4377" t="str">
            <v>MMA-BB-656</v>
          </cell>
          <cell r="D4377">
            <v>2474</v>
          </cell>
          <cell r="E4377" t="str">
            <v>MMA-BB</v>
          </cell>
          <cell r="F4377" t="str">
            <v>656</v>
          </cell>
          <cell r="G4377" t="str">
            <v>On Location</v>
          </cell>
          <cell r="H4377" t="str">
            <v>1000017739</v>
          </cell>
        </row>
        <row r="4378">
          <cell r="A4378">
            <v>2493</v>
          </cell>
          <cell r="B4378">
            <v>2</v>
          </cell>
          <cell r="C4378" t="str">
            <v>MMA-BB-669</v>
          </cell>
          <cell r="D4378">
            <v>2493</v>
          </cell>
          <cell r="E4378" t="str">
            <v>MMA-BB</v>
          </cell>
          <cell r="F4378" t="str">
            <v>669</v>
          </cell>
          <cell r="G4378" t="str">
            <v>Lost in Hole</v>
          </cell>
          <cell r="H4378" t="str">
            <v>1000016071</v>
          </cell>
          <cell r="N4378" t="str">
            <v>4500593205</v>
          </cell>
          <cell r="O4378" t="str">
            <v>7</v>
          </cell>
        </row>
        <row r="4379">
          <cell r="A4379">
            <v>2499</v>
          </cell>
          <cell r="B4379">
            <v>2</v>
          </cell>
          <cell r="C4379" t="str">
            <v>MMA-BB-671</v>
          </cell>
          <cell r="D4379">
            <v>2499</v>
          </cell>
          <cell r="E4379" t="str">
            <v>MMA-BB</v>
          </cell>
          <cell r="F4379" t="str">
            <v>671</v>
          </cell>
          <cell r="G4379" t="str">
            <v>On Location</v>
          </cell>
          <cell r="H4379" t="str">
            <v>1000016073</v>
          </cell>
          <cell r="N4379" t="str">
            <v>4500593205</v>
          </cell>
          <cell r="O4379" t="str">
            <v>9</v>
          </cell>
        </row>
        <row r="4380">
          <cell r="A4380">
            <v>2536</v>
          </cell>
          <cell r="B4380">
            <v>2</v>
          </cell>
          <cell r="C4380" t="str">
            <v>MMA-BB-697</v>
          </cell>
          <cell r="D4380">
            <v>2536</v>
          </cell>
          <cell r="E4380" t="str">
            <v>MMA-BB</v>
          </cell>
          <cell r="F4380" t="str">
            <v>697</v>
          </cell>
          <cell r="G4380" t="str">
            <v>On Location</v>
          </cell>
          <cell r="H4380" t="str">
            <v>1000017723</v>
          </cell>
        </row>
        <row r="4381">
          <cell r="A4381">
            <v>2544</v>
          </cell>
          <cell r="B4381">
            <v>2</v>
          </cell>
          <cell r="C4381" t="str">
            <v>MMA-BB-702</v>
          </cell>
          <cell r="D4381">
            <v>2544</v>
          </cell>
          <cell r="E4381" t="str">
            <v>MMA-BB</v>
          </cell>
          <cell r="F4381" t="str">
            <v>702</v>
          </cell>
          <cell r="G4381" t="str">
            <v>RITE</v>
          </cell>
          <cell r="H4381" t="str">
            <v>1000016333</v>
          </cell>
          <cell r="N4381" t="str">
            <v>4500659783</v>
          </cell>
          <cell r="O4381" t="str">
            <v>4</v>
          </cell>
        </row>
        <row r="4382">
          <cell r="A4382">
            <v>2561</v>
          </cell>
          <cell r="B4382">
            <v>2</v>
          </cell>
          <cell r="C4382" t="str">
            <v>MMA-BB-708</v>
          </cell>
          <cell r="D4382">
            <v>2561</v>
          </cell>
          <cell r="E4382" t="str">
            <v>MMA-BB</v>
          </cell>
          <cell r="F4382" t="str">
            <v>708</v>
          </cell>
          <cell r="G4382" t="str">
            <v>Lost in Hole</v>
          </cell>
          <cell r="H4382" t="str">
            <v>1000016435</v>
          </cell>
        </row>
        <row r="4383">
          <cell r="A4383">
            <v>2570</v>
          </cell>
          <cell r="B4383">
            <v>2</v>
          </cell>
          <cell r="C4383" t="str">
            <v>MMA-BB-709</v>
          </cell>
          <cell r="D4383">
            <v>2570</v>
          </cell>
          <cell r="E4383" t="str">
            <v>MMA-BB</v>
          </cell>
          <cell r="F4383" t="str">
            <v>709</v>
          </cell>
          <cell r="G4383" t="str">
            <v>RITE</v>
          </cell>
          <cell r="H4383" t="str">
            <v>1000016436</v>
          </cell>
          <cell r="N4383" t="str">
            <v>4500676108</v>
          </cell>
          <cell r="O4383" t="str">
            <v>6</v>
          </cell>
        </row>
        <row r="4384">
          <cell r="A4384">
            <v>2597</v>
          </cell>
          <cell r="B4384">
            <v>2</v>
          </cell>
          <cell r="C4384" t="str">
            <v>MMA-BB-713</v>
          </cell>
          <cell r="D4384">
            <v>2597</v>
          </cell>
          <cell r="E4384" t="str">
            <v>MMA-BB</v>
          </cell>
          <cell r="F4384" t="str">
            <v>713</v>
          </cell>
          <cell r="G4384" t="str">
            <v>On Location</v>
          </cell>
          <cell r="H4384" t="str">
            <v>1000016515</v>
          </cell>
          <cell r="N4384" t="str">
            <v>4500676088</v>
          </cell>
          <cell r="O4384" t="str">
            <v>7</v>
          </cell>
        </row>
        <row r="4385">
          <cell r="A4385">
            <v>2614</v>
          </cell>
          <cell r="B4385">
            <v>2</v>
          </cell>
          <cell r="C4385" t="str">
            <v>MMA-BB-714</v>
          </cell>
          <cell r="D4385">
            <v>2614</v>
          </cell>
          <cell r="E4385" t="str">
            <v>MMA-BB</v>
          </cell>
          <cell r="F4385" t="str">
            <v>714</v>
          </cell>
          <cell r="G4385" t="str">
            <v>RITE</v>
          </cell>
          <cell r="H4385" t="str">
            <v>1000016526</v>
          </cell>
          <cell r="N4385" t="str">
            <v>4500676088</v>
          </cell>
          <cell r="O4385" t="str">
            <v>8</v>
          </cell>
        </row>
        <row r="4386">
          <cell r="A4386">
            <v>2620</v>
          </cell>
          <cell r="B4386">
            <v>2</v>
          </cell>
          <cell r="C4386" t="str">
            <v>MMA-BB-715</v>
          </cell>
          <cell r="D4386">
            <v>2620</v>
          </cell>
          <cell r="E4386" t="str">
            <v>MMA-BB</v>
          </cell>
          <cell r="F4386" t="str">
            <v>715</v>
          </cell>
          <cell r="G4386" t="str">
            <v>Lost in Hole</v>
          </cell>
          <cell r="I4386" t="e">
            <v>#N/A</v>
          </cell>
        </row>
        <row r="4387">
          <cell r="A4387">
            <v>2624</v>
          </cell>
          <cell r="B4387">
            <v>2</v>
          </cell>
          <cell r="C4387" t="str">
            <v>MMA-BB-716</v>
          </cell>
          <cell r="D4387">
            <v>2624</v>
          </cell>
          <cell r="E4387" t="str">
            <v>MMA-BB</v>
          </cell>
          <cell r="F4387" t="str">
            <v>716</v>
          </cell>
          <cell r="G4387" t="str">
            <v>Lost in Hole</v>
          </cell>
          <cell r="H4387" t="str">
            <v>1000016527</v>
          </cell>
        </row>
        <row r="4388">
          <cell r="A4388">
            <v>2632</v>
          </cell>
          <cell r="B4388">
            <v>2</v>
          </cell>
          <cell r="C4388" t="str">
            <v>MMA-BB-721</v>
          </cell>
          <cell r="D4388">
            <v>2632</v>
          </cell>
          <cell r="E4388" t="str">
            <v>MMA-BB</v>
          </cell>
          <cell r="F4388" t="str">
            <v>721</v>
          </cell>
          <cell r="G4388" t="str">
            <v>RITE</v>
          </cell>
          <cell r="H4388" t="str">
            <v>1000016699</v>
          </cell>
          <cell r="N4388" t="str">
            <v>4500711533</v>
          </cell>
          <cell r="O4388" t="str">
            <v>2</v>
          </cell>
        </row>
        <row r="4389">
          <cell r="A4389">
            <v>2634</v>
          </cell>
          <cell r="B4389">
            <v>2</v>
          </cell>
          <cell r="C4389" t="str">
            <v>MMA-BB-723</v>
          </cell>
          <cell r="D4389">
            <v>2634</v>
          </cell>
          <cell r="E4389" t="str">
            <v>MMA-BB</v>
          </cell>
          <cell r="F4389" t="str">
            <v>723</v>
          </cell>
          <cell r="G4389" t="str">
            <v>Lost in Hole</v>
          </cell>
          <cell r="H4389" t="str">
            <v>1000018610</v>
          </cell>
        </row>
        <row r="4390">
          <cell r="A4390">
            <v>2637</v>
          </cell>
          <cell r="B4390">
            <v>2</v>
          </cell>
          <cell r="C4390" t="str">
            <v>MMA-BB-724</v>
          </cell>
          <cell r="D4390">
            <v>2637</v>
          </cell>
          <cell r="E4390" t="str">
            <v>MMA-BB</v>
          </cell>
          <cell r="F4390" t="str">
            <v>724</v>
          </cell>
          <cell r="G4390" t="str">
            <v>Lost in Hole</v>
          </cell>
          <cell r="H4390" t="str">
            <v>1000016701</v>
          </cell>
          <cell r="N4390" t="str">
            <v>4500711533</v>
          </cell>
          <cell r="O4390" t="str">
            <v>9</v>
          </cell>
        </row>
        <row r="4391">
          <cell r="A4391">
            <v>2641</v>
          </cell>
          <cell r="B4391">
            <v>2</v>
          </cell>
          <cell r="C4391" t="str">
            <v>MMA-BB-725</v>
          </cell>
          <cell r="D4391">
            <v>2641</v>
          </cell>
          <cell r="E4391" t="str">
            <v>MMA-BB</v>
          </cell>
          <cell r="F4391" t="str">
            <v>725</v>
          </cell>
          <cell r="G4391" t="str">
            <v>Lost in Hole</v>
          </cell>
          <cell r="H4391" t="str">
            <v>1000018722</v>
          </cell>
        </row>
        <row r="4392">
          <cell r="A4392">
            <v>2656</v>
          </cell>
          <cell r="B4392">
            <v>2</v>
          </cell>
          <cell r="C4392" t="str">
            <v>MMA-BB-739</v>
          </cell>
          <cell r="D4392">
            <v>2656</v>
          </cell>
          <cell r="E4392" t="str">
            <v>MMA-BB</v>
          </cell>
          <cell r="F4392" t="str">
            <v>739</v>
          </cell>
          <cell r="G4392" t="str">
            <v>On Location</v>
          </cell>
          <cell r="H4392" t="str">
            <v>1000018339</v>
          </cell>
        </row>
        <row r="4393">
          <cell r="A4393">
            <v>2658</v>
          </cell>
          <cell r="B4393">
            <v>2</v>
          </cell>
          <cell r="C4393" t="str">
            <v>MMA-BB-740</v>
          </cell>
          <cell r="D4393">
            <v>2658</v>
          </cell>
          <cell r="E4393" t="str">
            <v>MMA-BB</v>
          </cell>
          <cell r="F4393" t="str">
            <v>740</v>
          </cell>
          <cell r="G4393" t="str">
            <v>RITE</v>
          </cell>
          <cell r="H4393" t="str">
            <v>1000016976</v>
          </cell>
          <cell r="N4393" t="str">
            <v>4500803070</v>
          </cell>
          <cell r="O4393" t="str">
            <v>2</v>
          </cell>
        </row>
        <row r="4394">
          <cell r="A4394">
            <v>2660</v>
          </cell>
          <cell r="B4394">
            <v>2</v>
          </cell>
          <cell r="C4394" t="str">
            <v>MMA-BB-741</v>
          </cell>
          <cell r="D4394">
            <v>2660</v>
          </cell>
          <cell r="E4394" t="str">
            <v>MMA-BB</v>
          </cell>
          <cell r="F4394" t="str">
            <v>741</v>
          </cell>
          <cell r="G4394" t="str">
            <v>Lost in Hole</v>
          </cell>
          <cell r="H4394" t="str">
            <v>1000016982</v>
          </cell>
        </row>
        <row r="4395">
          <cell r="A4395">
            <v>2664</v>
          </cell>
          <cell r="B4395">
            <v>2</v>
          </cell>
          <cell r="C4395" t="str">
            <v>MMA-BB-742</v>
          </cell>
          <cell r="D4395">
            <v>2664</v>
          </cell>
          <cell r="E4395" t="str">
            <v>MMA-BB</v>
          </cell>
          <cell r="F4395" t="str">
            <v>742</v>
          </cell>
          <cell r="G4395" t="str">
            <v>RITE</v>
          </cell>
          <cell r="H4395" t="str">
            <v>1000016985</v>
          </cell>
          <cell r="N4395" t="str">
            <v>4500803077</v>
          </cell>
          <cell r="O4395" t="str">
            <v>2</v>
          </cell>
        </row>
        <row r="4396">
          <cell r="A4396">
            <v>2666</v>
          </cell>
          <cell r="B4396">
            <v>2</v>
          </cell>
          <cell r="C4396" t="str">
            <v>MMA-BB-743</v>
          </cell>
          <cell r="D4396">
            <v>2666</v>
          </cell>
          <cell r="E4396" t="str">
            <v>MMA-BB</v>
          </cell>
          <cell r="F4396" t="str">
            <v>743</v>
          </cell>
          <cell r="G4396" t="str">
            <v>RITE</v>
          </cell>
          <cell r="H4396" t="str">
            <v>1000016979</v>
          </cell>
          <cell r="N4396" t="str">
            <v>4500803072</v>
          </cell>
          <cell r="O4396" t="str">
            <v>2</v>
          </cell>
        </row>
        <row r="4397">
          <cell r="A4397">
            <v>2667</v>
          </cell>
          <cell r="B4397">
            <v>2</v>
          </cell>
          <cell r="C4397" t="str">
            <v>MMA-BB-744</v>
          </cell>
          <cell r="D4397">
            <v>2667</v>
          </cell>
          <cell r="E4397" t="str">
            <v>MMA-BB</v>
          </cell>
          <cell r="F4397" t="str">
            <v>744</v>
          </cell>
          <cell r="G4397" t="str">
            <v>Lost in Hole</v>
          </cell>
          <cell r="H4397" t="str">
            <v>1000017722</v>
          </cell>
        </row>
        <row r="4398">
          <cell r="A4398">
            <v>2672</v>
          </cell>
          <cell r="B4398">
            <v>2</v>
          </cell>
          <cell r="C4398" t="str">
            <v>MMA-BB-752</v>
          </cell>
          <cell r="D4398">
            <v>2672</v>
          </cell>
          <cell r="E4398" t="str">
            <v>MMA-BB</v>
          </cell>
          <cell r="F4398" t="str">
            <v>752</v>
          </cell>
          <cell r="G4398" t="str">
            <v>RITE</v>
          </cell>
          <cell r="H4398" t="str">
            <v>1000017094</v>
          </cell>
          <cell r="N4398" t="str">
            <v>4500827626</v>
          </cell>
          <cell r="O4398" t="str">
            <v>1</v>
          </cell>
        </row>
        <row r="4399">
          <cell r="A4399">
            <v>2677</v>
          </cell>
          <cell r="B4399">
            <v>2</v>
          </cell>
          <cell r="C4399" t="str">
            <v>MMA-BB-755</v>
          </cell>
          <cell r="D4399">
            <v>2677</v>
          </cell>
          <cell r="E4399" t="str">
            <v>MMA-BB</v>
          </cell>
          <cell r="F4399" t="str">
            <v>755</v>
          </cell>
          <cell r="G4399" t="str">
            <v>Lost in Hole</v>
          </cell>
          <cell r="H4399" t="str">
            <v>1000017106</v>
          </cell>
          <cell r="N4399" t="str">
            <v>4500827626</v>
          </cell>
          <cell r="O4399" t="str">
            <v>2</v>
          </cell>
        </row>
        <row r="4400">
          <cell r="A4400">
            <v>2685</v>
          </cell>
          <cell r="B4400">
            <v>2</v>
          </cell>
          <cell r="C4400" t="str">
            <v>MMA-BB-761</v>
          </cell>
          <cell r="D4400">
            <v>2685</v>
          </cell>
          <cell r="E4400" t="str">
            <v>MMA-BB</v>
          </cell>
          <cell r="F4400" t="str">
            <v>761</v>
          </cell>
          <cell r="G4400" t="str">
            <v>RITE</v>
          </cell>
          <cell r="H4400" t="str">
            <v>1000018340</v>
          </cell>
        </row>
        <row r="4401">
          <cell r="A4401">
            <v>2690</v>
          </cell>
          <cell r="B4401">
            <v>2</v>
          </cell>
          <cell r="C4401" t="str">
            <v>MMA-BB-763</v>
          </cell>
          <cell r="D4401">
            <v>2690</v>
          </cell>
          <cell r="E4401" t="str">
            <v>MMA-BB</v>
          </cell>
          <cell r="F4401" t="str">
            <v>763</v>
          </cell>
          <cell r="G4401" t="str">
            <v>RITE</v>
          </cell>
          <cell r="H4401" t="str">
            <v>1000018342</v>
          </cell>
        </row>
        <row r="4402">
          <cell r="A4402">
            <v>2696</v>
          </cell>
          <cell r="B4402">
            <v>2</v>
          </cell>
          <cell r="C4402" t="str">
            <v>MMA-BB-769</v>
          </cell>
          <cell r="D4402">
            <v>2696</v>
          </cell>
          <cell r="E4402" t="str">
            <v>MMA-BB</v>
          </cell>
          <cell r="F4402" t="str">
            <v>769</v>
          </cell>
          <cell r="G4402" t="str">
            <v>On Location</v>
          </cell>
          <cell r="H4402" t="str">
            <v>1000017205</v>
          </cell>
          <cell r="N4402" t="str">
            <v>4500882823</v>
          </cell>
          <cell r="O4402" t="str">
            <v>2</v>
          </cell>
        </row>
        <row r="4403">
          <cell r="A4403">
            <v>2702</v>
          </cell>
          <cell r="B4403">
            <v>2</v>
          </cell>
          <cell r="C4403" t="str">
            <v>MMA-BB-772</v>
          </cell>
          <cell r="D4403">
            <v>2702</v>
          </cell>
          <cell r="E4403" t="str">
            <v>MMA-BB</v>
          </cell>
          <cell r="F4403" t="str">
            <v>772</v>
          </cell>
          <cell r="G4403" t="str">
            <v>Lost in Hole</v>
          </cell>
          <cell r="H4403" t="str">
            <v>1000017202</v>
          </cell>
        </row>
        <row r="4404">
          <cell r="A4404">
            <v>2706</v>
          </cell>
          <cell r="B4404">
            <v>2</v>
          </cell>
          <cell r="C4404" t="str">
            <v>MMA-BB-776</v>
          </cell>
          <cell r="D4404">
            <v>2706</v>
          </cell>
          <cell r="E4404" t="str">
            <v>MMA-BB</v>
          </cell>
          <cell r="F4404" t="str">
            <v>776</v>
          </cell>
          <cell r="G4404" t="str">
            <v>On Location</v>
          </cell>
          <cell r="H4404" t="str">
            <v>1000017225</v>
          </cell>
          <cell r="N4404" t="str">
            <v>4500888266</v>
          </cell>
          <cell r="O4404" t="str">
            <v>2</v>
          </cell>
        </row>
        <row r="4405">
          <cell r="A4405">
            <v>2709</v>
          </cell>
          <cell r="B4405">
            <v>2</v>
          </cell>
          <cell r="C4405" t="str">
            <v>MMA-BB-777</v>
          </cell>
          <cell r="D4405">
            <v>2709</v>
          </cell>
          <cell r="E4405" t="str">
            <v>MMA-BB</v>
          </cell>
          <cell r="F4405" t="str">
            <v>777</v>
          </cell>
          <cell r="G4405" t="str">
            <v>RITE</v>
          </cell>
          <cell r="H4405" t="str">
            <v>1000017253</v>
          </cell>
          <cell r="N4405" t="str">
            <v>4500888240</v>
          </cell>
          <cell r="O4405" t="str">
            <v>4</v>
          </cell>
        </row>
        <row r="4406">
          <cell r="A4406">
            <v>2712</v>
          </cell>
          <cell r="B4406">
            <v>2</v>
          </cell>
          <cell r="C4406" t="str">
            <v>MMA-BB-778</v>
          </cell>
          <cell r="D4406">
            <v>2712</v>
          </cell>
          <cell r="E4406" t="str">
            <v>MMA-BB</v>
          </cell>
          <cell r="F4406" t="str">
            <v>778</v>
          </cell>
          <cell r="G4406" t="str">
            <v>On Location</v>
          </cell>
          <cell r="H4406" t="str">
            <v>1000017254</v>
          </cell>
          <cell r="N4406" t="str">
            <v>4500888240</v>
          </cell>
          <cell r="O4406" t="str">
            <v>5</v>
          </cell>
        </row>
        <row r="4407">
          <cell r="A4407">
            <v>2716</v>
          </cell>
          <cell r="B4407">
            <v>2</v>
          </cell>
          <cell r="C4407" t="str">
            <v>MMA-BB-779</v>
          </cell>
          <cell r="D4407">
            <v>2716</v>
          </cell>
          <cell r="E4407" t="str">
            <v>MMA-BB</v>
          </cell>
          <cell r="F4407" t="str">
            <v>779</v>
          </cell>
          <cell r="G4407" t="str">
            <v>RITE</v>
          </cell>
          <cell r="H4407" t="str">
            <v>1000017255</v>
          </cell>
          <cell r="N4407" t="str">
            <v>4500888240</v>
          </cell>
          <cell r="O4407" t="str">
            <v>6</v>
          </cell>
        </row>
        <row r="4408">
          <cell r="A4408">
            <v>2719</v>
          </cell>
          <cell r="B4408">
            <v>2</v>
          </cell>
          <cell r="C4408" t="str">
            <v>MMA-BB-780</v>
          </cell>
          <cell r="D4408">
            <v>2719</v>
          </cell>
          <cell r="E4408" t="str">
            <v>MMA-BB</v>
          </cell>
          <cell r="F4408" t="str">
            <v>780</v>
          </cell>
          <cell r="G4408" t="str">
            <v>RITE</v>
          </cell>
          <cell r="H4408" t="str">
            <v>1000017260</v>
          </cell>
          <cell r="N4408" t="str">
            <v>4500888268</v>
          </cell>
          <cell r="O4408" t="str">
            <v>2</v>
          </cell>
        </row>
        <row r="4409">
          <cell r="A4409">
            <v>2722</v>
          </cell>
          <cell r="B4409">
            <v>2</v>
          </cell>
          <cell r="C4409" t="str">
            <v>MMA-BB-781</v>
          </cell>
          <cell r="D4409">
            <v>2722</v>
          </cell>
          <cell r="E4409" t="str">
            <v>MMA-BB</v>
          </cell>
          <cell r="F4409" t="str">
            <v>781</v>
          </cell>
          <cell r="G4409" t="str">
            <v>On Location</v>
          </cell>
          <cell r="H4409" t="str">
            <v>1000017311</v>
          </cell>
          <cell r="N4409" t="str">
            <v>4500928346</v>
          </cell>
          <cell r="O4409" t="str">
            <v>5</v>
          </cell>
        </row>
        <row r="4410">
          <cell r="A4410">
            <v>2725</v>
          </cell>
          <cell r="B4410">
            <v>2</v>
          </cell>
          <cell r="C4410" t="str">
            <v>MMA-BB-782</v>
          </cell>
          <cell r="D4410">
            <v>2725</v>
          </cell>
          <cell r="E4410" t="str">
            <v>MMA-BB</v>
          </cell>
          <cell r="F4410" t="str">
            <v>782</v>
          </cell>
          <cell r="G4410" t="str">
            <v>On Location</v>
          </cell>
          <cell r="H4410" t="str">
            <v>1000017328</v>
          </cell>
        </row>
        <row r="4411">
          <cell r="A4411">
            <v>2728</v>
          </cell>
          <cell r="B4411">
            <v>2</v>
          </cell>
          <cell r="C4411" t="str">
            <v>MMA-BB-783</v>
          </cell>
          <cell r="D4411">
            <v>2728</v>
          </cell>
          <cell r="E4411" t="str">
            <v>MMA-BB</v>
          </cell>
          <cell r="F4411" t="str">
            <v>783</v>
          </cell>
          <cell r="G4411" t="str">
            <v>RITE</v>
          </cell>
          <cell r="H4411" t="str">
            <v>1000017357</v>
          </cell>
          <cell r="N4411" t="str">
            <v>4500928826</v>
          </cell>
          <cell r="O4411" t="str">
            <v>5</v>
          </cell>
        </row>
        <row r="4412">
          <cell r="A4412">
            <v>4091</v>
          </cell>
          <cell r="B4412">
            <v>2</v>
          </cell>
          <cell r="C4412" t="str">
            <v>MMA-BB-787</v>
          </cell>
          <cell r="D4412">
            <v>4091</v>
          </cell>
          <cell r="E4412" t="str">
            <v>MMA-BB</v>
          </cell>
          <cell r="F4412" t="str">
            <v>787</v>
          </cell>
          <cell r="G4412" t="str">
            <v>Lost in Hole</v>
          </cell>
          <cell r="H4412" t="str">
            <v>1000017983</v>
          </cell>
        </row>
        <row r="4413">
          <cell r="A4413">
            <v>4092</v>
          </cell>
          <cell r="B4413">
            <v>2</v>
          </cell>
          <cell r="C4413" t="str">
            <v>MMA-BB-788</v>
          </cell>
          <cell r="D4413">
            <v>4092</v>
          </cell>
          <cell r="E4413" t="str">
            <v>MMA-BB</v>
          </cell>
          <cell r="F4413" t="str">
            <v>788</v>
          </cell>
          <cell r="G4413" t="str">
            <v>RITE</v>
          </cell>
          <cell r="H4413" t="str">
            <v>1000017984</v>
          </cell>
        </row>
        <row r="4414">
          <cell r="A4414">
            <v>4104</v>
          </cell>
          <cell r="B4414">
            <v>2</v>
          </cell>
          <cell r="C4414" t="str">
            <v>MMA-BB-789</v>
          </cell>
          <cell r="D4414">
            <v>4104</v>
          </cell>
          <cell r="E4414" t="str">
            <v>MMA-BB</v>
          </cell>
          <cell r="F4414" t="str">
            <v>789</v>
          </cell>
          <cell r="G4414" t="str">
            <v>On Location</v>
          </cell>
          <cell r="H4414" t="str">
            <v>1000017335</v>
          </cell>
        </row>
        <row r="4415">
          <cell r="A4415">
            <v>4626</v>
          </cell>
          <cell r="B4415">
            <v>2</v>
          </cell>
          <cell r="C4415" t="str">
            <v>MMA-BB-812</v>
          </cell>
          <cell r="D4415">
            <v>4626</v>
          </cell>
          <cell r="E4415" t="str">
            <v>MMA-BB</v>
          </cell>
          <cell r="F4415" t="str">
            <v>812</v>
          </cell>
          <cell r="G4415" t="str">
            <v>RITE</v>
          </cell>
          <cell r="H4415" t="str">
            <v>1000017539</v>
          </cell>
        </row>
        <row r="4416">
          <cell r="A4416">
            <v>4804</v>
          </cell>
          <cell r="B4416">
            <v>2</v>
          </cell>
          <cell r="C4416" t="str">
            <v>MMA-BB-826</v>
          </cell>
          <cell r="D4416">
            <v>4804</v>
          </cell>
          <cell r="E4416" t="str">
            <v>MMA-BB</v>
          </cell>
          <cell r="F4416" t="str">
            <v>826</v>
          </cell>
          <cell r="G4416" t="str">
            <v>Lost in Hole</v>
          </cell>
          <cell r="H4416" t="str">
            <v>1000017679</v>
          </cell>
          <cell r="N4416" t="str">
            <v>4500992415</v>
          </cell>
          <cell r="O4416" t="str">
            <v>3</v>
          </cell>
        </row>
        <row r="4417">
          <cell r="A4417">
            <v>4768</v>
          </cell>
          <cell r="B4417">
            <v>2</v>
          </cell>
          <cell r="C4417" t="str">
            <v>MMA-BB-827</v>
          </cell>
          <cell r="D4417">
            <v>4768</v>
          </cell>
          <cell r="E4417" t="str">
            <v>MMA-BB</v>
          </cell>
          <cell r="F4417" t="str">
            <v>827</v>
          </cell>
          <cell r="G4417" t="str">
            <v>On Location</v>
          </cell>
          <cell r="H4417" t="str">
            <v>1000017668</v>
          </cell>
          <cell r="N4417" t="str">
            <v>4500992385</v>
          </cell>
          <cell r="O4417" t="str">
            <v>4</v>
          </cell>
        </row>
        <row r="4418">
          <cell r="A4418">
            <v>4919</v>
          </cell>
          <cell r="B4418">
            <v>2</v>
          </cell>
          <cell r="C4418" t="str">
            <v>MMA-BB-832</v>
          </cell>
          <cell r="D4418">
            <v>4919</v>
          </cell>
          <cell r="E4418" t="str">
            <v>MMA-BB</v>
          </cell>
          <cell r="F4418" t="str">
            <v>832</v>
          </cell>
          <cell r="G4418" t="str">
            <v>On Location</v>
          </cell>
          <cell r="H4418" t="str">
            <v>1000017698</v>
          </cell>
          <cell r="N4418" t="str">
            <v>4500992410</v>
          </cell>
          <cell r="O4418" t="str">
            <v>3</v>
          </cell>
        </row>
        <row r="4419">
          <cell r="A4419">
            <v>5088</v>
          </cell>
          <cell r="B4419">
            <v>2</v>
          </cell>
          <cell r="C4419" t="str">
            <v>MMA-BB-835</v>
          </cell>
          <cell r="D4419">
            <v>5088</v>
          </cell>
          <cell r="E4419" t="str">
            <v>MMA-BB</v>
          </cell>
          <cell r="F4419" t="str">
            <v>835</v>
          </cell>
          <cell r="G4419" t="str">
            <v>RITE</v>
          </cell>
          <cell r="H4419" t="str">
            <v>1000017774</v>
          </cell>
          <cell r="N4419" t="str">
            <v>4501009738</v>
          </cell>
          <cell r="O4419" t="str">
            <v>3</v>
          </cell>
        </row>
        <row r="4420">
          <cell r="A4420">
            <v>5021</v>
          </cell>
          <cell r="B4420">
            <v>2</v>
          </cell>
          <cell r="C4420" t="str">
            <v>MMA-BB-836</v>
          </cell>
          <cell r="D4420">
            <v>5021</v>
          </cell>
          <cell r="E4420" t="str">
            <v>MMA-BB</v>
          </cell>
          <cell r="F4420" t="str">
            <v>836</v>
          </cell>
          <cell r="G4420" t="str">
            <v>RITE</v>
          </cell>
          <cell r="H4420" t="str">
            <v>1000017775</v>
          </cell>
          <cell r="N4420" t="str">
            <v>4501006383</v>
          </cell>
          <cell r="O4420" t="str">
            <v>2</v>
          </cell>
        </row>
        <row r="4421">
          <cell r="A4421">
            <v>5175</v>
          </cell>
          <cell r="B4421">
            <v>2</v>
          </cell>
          <cell r="C4421" t="str">
            <v>MMA-BB-851</v>
          </cell>
          <cell r="D4421">
            <v>5175</v>
          </cell>
          <cell r="E4421" t="str">
            <v>MMA-BB</v>
          </cell>
          <cell r="F4421" t="str">
            <v>851</v>
          </cell>
          <cell r="G4421" t="str">
            <v>Lost in Hole</v>
          </cell>
          <cell r="H4421" t="str">
            <v>1000017839</v>
          </cell>
        </row>
        <row r="4422">
          <cell r="A4422">
            <v>5297</v>
          </cell>
          <cell r="B4422">
            <v>2</v>
          </cell>
          <cell r="C4422" t="str">
            <v>MMA-BB-853</v>
          </cell>
          <cell r="D4422">
            <v>5297</v>
          </cell>
          <cell r="E4422" t="str">
            <v>MMA-BB</v>
          </cell>
          <cell r="F4422" t="str">
            <v>853</v>
          </cell>
          <cell r="G4422" t="str">
            <v>RITE</v>
          </cell>
          <cell r="H4422" t="str">
            <v>1000017903</v>
          </cell>
        </row>
        <row r="4423">
          <cell r="A4423">
            <v>5296</v>
          </cell>
          <cell r="B4423">
            <v>2</v>
          </cell>
          <cell r="C4423" t="str">
            <v>MMA-BB-854</v>
          </cell>
          <cell r="D4423">
            <v>5296</v>
          </cell>
          <cell r="E4423" t="str">
            <v>MMA-BB</v>
          </cell>
          <cell r="F4423" t="str">
            <v>854</v>
          </cell>
          <cell r="G4423" t="str">
            <v>RITE</v>
          </cell>
          <cell r="H4423" t="str">
            <v>1000017904</v>
          </cell>
        </row>
        <row r="4424">
          <cell r="A4424">
            <v>5299</v>
          </cell>
          <cell r="B4424">
            <v>2</v>
          </cell>
          <cell r="C4424" t="str">
            <v>MMA-BB-855</v>
          </cell>
          <cell r="D4424">
            <v>5299</v>
          </cell>
          <cell r="E4424" t="str">
            <v>MMA-BB</v>
          </cell>
          <cell r="F4424" t="str">
            <v>855</v>
          </cell>
          <cell r="G4424" t="str">
            <v>Lost in Hole</v>
          </cell>
          <cell r="H4424" t="str">
            <v>1000017905</v>
          </cell>
        </row>
        <row r="4425">
          <cell r="A4425">
            <v>5300</v>
          </cell>
          <cell r="B4425">
            <v>2</v>
          </cell>
          <cell r="C4425" t="str">
            <v>MMA-BB-856</v>
          </cell>
          <cell r="D4425">
            <v>5300</v>
          </cell>
          <cell r="E4425" t="str">
            <v>MMA-BB</v>
          </cell>
          <cell r="F4425" t="str">
            <v>856</v>
          </cell>
          <cell r="G4425" t="str">
            <v>Lost in Hole</v>
          </cell>
          <cell r="H4425" t="str">
            <v>1000017906</v>
          </cell>
        </row>
        <row r="4426">
          <cell r="A4426">
            <v>5298</v>
          </cell>
          <cell r="B4426">
            <v>2</v>
          </cell>
          <cell r="C4426" t="str">
            <v>MMA-BB-857</v>
          </cell>
          <cell r="D4426">
            <v>5298</v>
          </cell>
          <cell r="E4426" t="str">
            <v>MMA-BB</v>
          </cell>
          <cell r="F4426" t="str">
            <v>857</v>
          </cell>
          <cell r="G4426" t="str">
            <v>Lost in Hole</v>
          </cell>
          <cell r="H4426" t="str">
            <v>1000017910</v>
          </cell>
        </row>
        <row r="4427">
          <cell r="A4427">
            <v>5432</v>
          </cell>
          <cell r="B4427">
            <v>2</v>
          </cell>
          <cell r="C4427" t="str">
            <v>MMA-BB-871</v>
          </cell>
          <cell r="D4427">
            <v>5432</v>
          </cell>
          <cell r="E4427" t="str">
            <v>MMA-BB</v>
          </cell>
          <cell r="F4427" t="str">
            <v>871</v>
          </cell>
          <cell r="G4427" t="str">
            <v>On Location</v>
          </cell>
          <cell r="H4427" t="str">
            <v>1000017999</v>
          </cell>
        </row>
        <row r="4428">
          <cell r="A4428">
            <v>5615</v>
          </cell>
          <cell r="B4428">
            <v>2</v>
          </cell>
          <cell r="C4428" t="str">
            <v>MMA-BB-883</v>
          </cell>
          <cell r="D4428">
            <v>5615</v>
          </cell>
          <cell r="E4428" t="str">
            <v>MMA-BB</v>
          </cell>
          <cell r="F4428" t="str">
            <v>883</v>
          </cell>
          <cell r="G4428" t="str">
            <v>On Location</v>
          </cell>
          <cell r="H4428" t="str">
            <v>1000018081</v>
          </cell>
          <cell r="N4428" t="str">
            <v>4501061123</v>
          </cell>
          <cell r="O4428" t="str">
            <v>7</v>
          </cell>
        </row>
        <row r="4429">
          <cell r="A4429">
            <v>5616</v>
          </cell>
          <cell r="B4429">
            <v>2</v>
          </cell>
          <cell r="C4429" t="str">
            <v>MMA-BB-884</v>
          </cell>
          <cell r="D4429">
            <v>5616</v>
          </cell>
          <cell r="E4429" t="str">
            <v>MMA-BB</v>
          </cell>
          <cell r="F4429" t="str">
            <v>884</v>
          </cell>
          <cell r="G4429" t="str">
            <v>RITE</v>
          </cell>
          <cell r="H4429" t="str">
            <v>1000018082</v>
          </cell>
          <cell r="N4429" t="str">
            <v>4501061123</v>
          </cell>
          <cell r="O4429" t="str">
            <v>8</v>
          </cell>
        </row>
        <row r="4430">
          <cell r="A4430">
            <v>5667</v>
          </cell>
          <cell r="B4430">
            <v>2</v>
          </cell>
          <cell r="C4430" t="str">
            <v>MMA-BB-891</v>
          </cell>
          <cell r="D4430">
            <v>5667</v>
          </cell>
          <cell r="E4430" t="str">
            <v>MMA-BB</v>
          </cell>
          <cell r="F4430" t="str">
            <v>891</v>
          </cell>
          <cell r="G4430" t="str">
            <v>On Location</v>
          </cell>
          <cell r="H4430" t="str">
            <v>1000018194</v>
          </cell>
          <cell r="N4430" t="str">
            <v>4501061123</v>
          </cell>
          <cell r="O4430" t="str">
            <v>13</v>
          </cell>
        </row>
        <row r="4431">
          <cell r="A4431">
            <v>5678</v>
          </cell>
          <cell r="B4431">
            <v>2</v>
          </cell>
          <cell r="C4431" t="str">
            <v>MMA-BB-892</v>
          </cell>
          <cell r="D4431">
            <v>5678</v>
          </cell>
          <cell r="E4431" t="str">
            <v>MMA-BB</v>
          </cell>
          <cell r="F4431" t="str">
            <v>892</v>
          </cell>
          <cell r="G4431" t="str">
            <v>RITE</v>
          </cell>
          <cell r="I4431" t="e">
            <v>#N/A</v>
          </cell>
          <cell r="N4431" t="str">
            <v>4501061123</v>
          </cell>
          <cell r="O4431" t="str">
            <v>14</v>
          </cell>
        </row>
        <row r="4432">
          <cell r="A4432">
            <v>5913</v>
          </cell>
          <cell r="B4432">
            <v>2</v>
          </cell>
          <cell r="C4432" t="str">
            <v>MMA-BB-899</v>
          </cell>
          <cell r="D4432">
            <v>5913</v>
          </cell>
          <cell r="E4432" t="str">
            <v>MMA-BB</v>
          </cell>
          <cell r="F4432" t="str">
            <v>899</v>
          </cell>
          <cell r="G4432" t="str">
            <v>On Location</v>
          </cell>
          <cell r="H4432" t="str">
            <v>1000018293</v>
          </cell>
          <cell r="N4432" t="str">
            <v>4501093543</v>
          </cell>
          <cell r="O4432" t="str">
            <v>4</v>
          </cell>
        </row>
        <row r="4433">
          <cell r="A4433">
            <v>5914</v>
          </cell>
          <cell r="B4433">
            <v>2</v>
          </cell>
          <cell r="C4433" t="str">
            <v>MMA-BB-900</v>
          </cell>
          <cell r="D4433">
            <v>5914</v>
          </cell>
          <cell r="E4433" t="str">
            <v>MMA-BB</v>
          </cell>
          <cell r="F4433" t="str">
            <v>900</v>
          </cell>
          <cell r="G4433" t="str">
            <v>RITE</v>
          </cell>
          <cell r="H4433" t="str">
            <v>1000018294</v>
          </cell>
          <cell r="N4433" t="str">
            <v>4501093543</v>
          </cell>
          <cell r="O4433" t="str">
            <v>5</v>
          </cell>
        </row>
        <row r="4434">
          <cell r="A4434">
            <v>6480</v>
          </cell>
          <cell r="B4434">
            <v>2</v>
          </cell>
          <cell r="C4434" t="str">
            <v>MMA-BB-901</v>
          </cell>
          <cell r="D4434">
            <v>6480</v>
          </cell>
          <cell r="E4434" t="str">
            <v>MMA-BB</v>
          </cell>
          <cell r="F4434" t="str">
            <v>901</v>
          </cell>
          <cell r="G4434" t="str">
            <v>On Location</v>
          </cell>
          <cell r="H4434" t="str">
            <v>1000018295</v>
          </cell>
        </row>
        <row r="4435">
          <cell r="A4435">
            <v>5971</v>
          </cell>
          <cell r="B4435">
            <v>2</v>
          </cell>
          <cell r="C4435" t="str">
            <v>MMA-BB-905</v>
          </cell>
          <cell r="D4435">
            <v>5971</v>
          </cell>
          <cell r="E4435" t="str">
            <v>MMA-BB</v>
          </cell>
          <cell r="F4435" t="str">
            <v>905</v>
          </cell>
          <cell r="G4435" t="str">
            <v>On Location</v>
          </cell>
          <cell r="H4435" t="str">
            <v>1000018385</v>
          </cell>
          <cell r="N4435" t="str">
            <v>4501093678</v>
          </cell>
          <cell r="O4435" t="str">
            <v>2</v>
          </cell>
        </row>
        <row r="4436">
          <cell r="A4436">
            <v>5968</v>
          </cell>
          <cell r="B4436">
            <v>2</v>
          </cell>
          <cell r="C4436" t="str">
            <v>MMA-BB-906</v>
          </cell>
          <cell r="D4436">
            <v>5968</v>
          </cell>
          <cell r="E4436" t="str">
            <v>MMA-BB</v>
          </cell>
          <cell r="F4436" t="str">
            <v>906</v>
          </cell>
          <cell r="G4436" t="str">
            <v>On Location</v>
          </cell>
          <cell r="H4436" t="str">
            <v>1000018415</v>
          </cell>
          <cell r="O4436" t="str">
            <v>12</v>
          </cell>
        </row>
        <row r="4437">
          <cell r="A4437">
            <v>6021</v>
          </cell>
          <cell r="B4437">
            <v>2</v>
          </cell>
          <cell r="C4437" t="str">
            <v>MMA-BB-913</v>
          </cell>
          <cell r="D4437">
            <v>6021</v>
          </cell>
          <cell r="E4437" t="str">
            <v>MMA-BB</v>
          </cell>
          <cell r="F4437" t="str">
            <v>913</v>
          </cell>
          <cell r="G4437" t="str">
            <v>On Location</v>
          </cell>
          <cell r="H4437" t="str">
            <v>1000018456</v>
          </cell>
        </row>
        <row r="4438">
          <cell r="A4438">
            <v>6116</v>
          </cell>
          <cell r="B4438">
            <v>2</v>
          </cell>
          <cell r="C4438" t="str">
            <v>MMA-BB-925</v>
          </cell>
          <cell r="D4438">
            <v>6116</v>
          </cell>
          <cell r="E4438" t="str">
            <v>MMA-BB</v>
          </cell>
          <cell r="F4438" t="str">
            <v>925</v>
          </cell>
          <cell r="G4438" t="str">
            <v>On Location</v>
          </cell>
          <cell r="H4438" t="str">
            <v>1000018571</v>
          </cell>
          <cell r="N4438" t="str">
            <v>4501120555</v>
          </cell>
          <cell r="O4438" t="str">
            <v>4</v>
          </cell>
        </row>
        <row r="4439">
          <cell r="A4439">
            <v>6118</v>
          </cell>
          <cell r="B4439">
            <v>2</v>
          </cell>
          <cell r="C4439" t="str">
            <v>MMA-BB-926</v>
          </cell>
          <cell r="D4439">
            <v>6118</v>
          </cell>
          <cell r="E4439" t="str">
            <v>MMA-BB</v>
          </cell>
          <cell r="F4439" t="str">
            <v>926</v>
          </cell>
          <cell r="G4439" t="str">
            <v>On Location</v>
          </cell>
          <cell r="H4439" t="str">
            <v>1000018572</v>
          </cell>
          <cell r="N4439" t="str">
            <v>4501120555</v>
          </cell>
          <cell r="O4439" t="str">
            <v>5</v>
          </cell>
        </row>
        <row r="4440">
          <cell r="A4440">
            <v>6115</v>
          </cell>
          <cell r="B4440">
            <v>2</v>
          </cell>
          <cell r="C4440" t="str">
            <v>MMA-BB-927</v>
          </cell>
          <cell r="D4440">
            <v>6115</v>
          </cell>
          <cell r="E4440" t="str">
            <v>MMA-BB</v>
          </cell>
          <cell r="F4440" t="str">
            <v>927</v>
          </cell>
          <cell r="G4440" t="str">
            <v>Lost in Hole</v>
          </cell>
          <cell r="H4440" t="str">
            <v>1000018563</v>
          </cell>
          <cell r="N4440" t="str">
            <v>4501120537</v>
          </cell>
          <cell r="O4440" t="str">
            <v>3</v>
          </cell>
        </row>
        <row r="4441">
          <cell r="A4441">
            <v>6117</v>
          </cell>
          <cell r="B4441">
            <v>2</v>
          </cell>
          <cell r="C4441" t="str">
            <v>MMA-BB-928</v>
          </cell>
          <cell r="D4441">
            <v>6117</v>
          </cell>
          <cell r="E4441" t="str">
            <v>MMA-BB</v>
          </cell>
          <cell r="F4441" t="str">
            <v>928</v>
          </cell>
          <cell r="G4441" t="str">
            <v>On Location</v>
          </cell>
          <cell r="H4441" t="str">
            <v>1000018565</v>
          </cell>
          <cell r="N4441" t="str">
            <v>4501120537</v>
          </cell>
          <cell r="O4441" t="str">
            <v>12</v>
          </cell>
        </row>
        <row r="4442">
          <cell r="A4442">
            <v>6702</v>
          </cell>
          <cell r="B4442">
            <v>2</v>
          </cell>
          <cell r="C4442" t="str">
            <v>MMA-BB-930</v>
          </cell>
          <cell r="D4442">
            <v>6702</v>
          </cell>
          <cell r="E4442" t="str">
            <v>MMA-BB</v>
          </cell>
          <cell r="F4442" t="str">
            <v>930</v>
          </cell>
          <cell r="G4442" t="str">
            <v>On Location</v>
          </cell>
          <cell r="H4442" t="str">
            <v>1000018554</v>
          </cell>
        </row>
        <row r="4443">
          <cell r="A4443">
            <v>6101</v>
          </cell>
          <cell r="B4443">
            <v>2</v>
          </cell>
          <cell r="C4443" t="str">
            <v>MMA-BB-931</v>
          </cell>
          <cell r="D4443">
            <v>6101</v>
          </cell>
          <cell r="E4443" t="str">
            <v>MMA-BB</v>
          </cell>
          <cell r="F4443" t="str">
            <v>931</v>
          </cell>
          <cell r="G4443" t="str">
            <v>RITE</v>
          </cell>
          <cell r="H4443" t="str">
            <v>1000018592</v>
          </cell>
          <cell r="N4443" t="str">
            <v>BOC-C00-006</v>
          </cell>
          <cell r="O4443" t="str">
            <v>9</v>
          </cell>
        </row>
        <row r="4444">
          <cell r="A4444">
            <v>6092</v>
          </cell>
          <cell r="B4444">
            <v>2</v>
          </cell>
          <cell r="C4444" t="str">
            <v>MMA-BB-932</v>
          </cell>
          <cell r="D4444">
            <v>6092</v>
          </cell>
          <cell r="E4444" t="str">
            <v>MMA-BB</v>
          </cell>
          <cell r="F4444" t="str">
            <v>932</v>
          </cell>
          <cell r="G4444" t="str">
            <v>RITE</v>
          </cell>
          <cell r="H4444" t="str">
            <v>1000018578</v>
          </cell>
          <cell r="N4444" t="str">
            <v>4501126104</v>
          </cell>
          <cell r="O4444" t="str">
            <v>2</v>
          </cell>
        </row>
        <row r="4445">
          <cell r="A4445">
            <v>6506</v>
          </cell>
          <cell r="B4445">
            <v>2</v>
          </cell>
          <cell r="C4445" t="str">
            <v>MMA-BB-953</v>
          </cell>
          <cell r="D4445">
            <v>6506</v>
          </cell>
          <cell r="E4445" t="str">
            <v>MMA-BB</v>
          </cell>
          <cell r="F4445" t="str">
            <v>953</v>
          </cell>
          <cell r="G4445" t="str">
            <v>RITE</v>
          </cell>
          <cell r="H4445" t="str">
            <v>1000018860</v>
          </cell>
          <cell r="N4445" t="str">
            <v>4501120555</v>
          </cell>
          <cell r="O4445" t="str">
            <v>16</v>
          </cell>
        </row>
        <row r="4446">
          <cell r="A4446">
            <v>6587</v>
          </cell>
          <cell r="B4446">
            <v>2</v>
          </cell>
          <cell r="C4446" t="str">
            <v>MMA-BB-957</v>
          </cell>
          <cell r="D4446">
            <v>6587</v>
          </cell>
          <cell r="E4446" t="str">
            <v>MMA-BB</v>
          </cell>
          <cell r="F4446" t="str">
            <v>957</v>
          </cell>
          <cell r="G4446" t="str">
            <v>On Location</v>
          </cell>
          <cell r="H4446" t="str">
            <v>1000018912</v>
          </cell>
          <cell r="N4446" t="str">
            <v>4501120555</v>
          </cell>
          <cell r="O4446" t="str">
            <v>35</v>
          </cell>
        </row>
        <row r="4447">
          <cell r="A4447">
            <v>6579</v>
          </cell>
          <cell r="B4447">
            <v>2</v>
          </cell>
          <cell r="C4447" t="str">
            <v>MMA-BB-958</v>
          </cell>
          <cell r="D4447">
            <v>6579</v>
          </cell>
          <cell r="E4447" t="str">
            <v>MMA-BB</v>
          </cell>
          <cell r="F4447" t="str">
            <v>958</v>
          </cell>
          <cell r="G4447" t="str">
            <v>On Location</v>
          </cell>
          <cell r="I4447" t="e">
            <v>#N/A</v>
          </cell>
          <cell r="N4447" t="str">
            <v>4501120555</v>
          </cell>
          <cell r="O4447" t="str">
            <v>17</v>
          </cell>
        </row>
        <row r="4448">
          <cell r="A4448">
            <v>6580</v>
          </cell>
          <cell r="B4448">
            <v>2</v>
          </cell>
          <cell r="C4448" t="str">
            <v>MMA-BB-959</v>
          </cell>
          <cell r="D4448">
            <v>6580</v>
          </cell>
          <cell r="E4448" t="str">
            <v>MMA-BB</v>
          </cell>
          <cell r="F4448" t="str">
            <v>959</v>
          </cell>
          <cell r="G4448" t="str">
            <v>On Location</v>
          </cell>
          <cell r="H4448" t="str">
            <v>1000018907</v>
          </cell>
          <cell r="N4448" t="str">
            <v>4501120555</v>
          </cell>
          <cell r="O4448" t="str">
            <v>18</v>
          </cell>
        </row>
        <row r="4449">
          <cell r="A4449">
            <v>6616</v>
          </cell>
          <cell r="B4449">
            <v>2</v>
          </cell>
          <cell r="C4449" t="str">
            <v>MMA-BB-964</v>
          </cell>
          <cell r="D4449">
            <v>6616</v>
          </cell>
          <cell r="E4449" t="str">
            <v>MMA-BB</v>
          </cell>
          <cell r="F4449" t="str">
            <v>964</v>
          </cell>
          <cell r="G4449" t="str">
            <v>RITE</v>
          </cell>
          <cell r="H4449" t="str">
            <v>1000018930</v>
          </cell>
          <cell r="N4449" t="str">
            <v>4501120404</v>
          </cell>
          <cell r="O4449" t="str">
            <v>1</v>
          </cell>
        </row>
        <row r="4450">
          <cell r="A4450">
            <v>6595</v>
          </cell>
          <cell r="B4450">
            <v>2</v>
          </cell>
          <cell r="C4450" t="str">
            <v>MMA-BB-965</v>
          </cell>
          <cell r="D4450">
            <v>6595</v>
          </cell>
          <cell r="E4450" t="str">
            <v>MMA-BB</v>
          </cell>
          <cell r="F4450" t="str">
            <v>965</v>
          </cell>
          <cell r="G4450" t="str">
            <v>On Location</v>
          </cell>
          <cell r="I4450" t="e">
            <v>#N/A</v>
          </cell>
          <cell r="N4450" t="str">
            <v>4501120555</v>
          </cell>
          <cell r="O4450" t="str">
            <v>25</v>
          </cell>
        </row>
        <row r="4451">
          <cell r="A4451">
            <v>6596</v>
          </cell>
          <cell r="B4451">
            <v>2</v>
          </cell>
          <cell r="C4451" t="str">
            <v>MMA-BB-966</v>
          </cell>
          <cell r="D4451">
            <v>6596</v>
          </cell>
          <cell r="E4451" t="str">
            <v>MMA-BB</v>
          </cell>
          <cell r="F4451" t="str">
            <v>966</v>
          </cell>
          <cell r="G4451" t="str">
            <v>On Location</v>
          </cell>
          <cell r="H4451" t="str">
            <v>1000018927</v>
          </cell>
          <cell r="N4451" t="str">
            <v>4501120555</v>
          </cell>
          <cell r="O4451" t="str">
            <v>28</v>
          </cell>
        </row>
        <row r="4452">
          <cell r="A4452">
            <v>6750</v>
          </cell>
          <cell r="B4452">
            <v>2</v>
          </cell>
          <cell r="C4452" t="str">
            <v>MMA-BB-977</v>
          </cell>
          <cell r="D4452">
            <v>6750</v>
          </cell>
          <cell r="E4452" t="str">
            <v>MMA-BB</v>
          </cell>
          <cell r="F4452" t="str">
            <v>977</v>
          </cell>
          <cell r="G4452" t="str">
            <v>On Location</v>
          </cell>
          <cell r="H4452" t="str">
            <v>1000018975</v>
          </cell>
          <cell r="N4452" t="str">
            <v>4501120557</v>
          </cell>
          <cell r="O4452" t="str">
            <v>11</v>
          </cell>
        </row>
        <row r="4453">
          <cell r="A4453">
            <v>6808</v>
          </cell>
          <cell r="B4453">
            <v>2</v>
          </cell>
          <cell r="C4453" t="str">
            <v>MMA-BB-978</v>
          </cell>
          <cell r="D4453">
            <v>6808</v>
          </cell>
          <cell r="E4453" t="str">
            <v>MMA-BB</v>
          </cell>
          <cell r="F4453" t="str">
            <v>978</v>
          </cell>
          <cell r="G4453" t="str">
            <v>RITE</v>
          </cell>
          <cell r="I4453">
            <v>1000019025</v>
          </cell>
          <cell r="N4453" t="str">
            <v>NGC-C00-100</v>
          </cell>
          <cell r="O4453" t="str">
            <v>30</v>
          </cell>
        </row>
        <row r="4454">
          <cell r="A4454">
            <v>6852</v>
          </cell>
          <cell r="B4454">
            <v>2</v>
          </cell>
          <cell r="C4454" t="str">
            <v>MMA-BB-979</v>
          </cell>
          <cell r="D4454">
            <v>6852</v>
          </cell>
          <cell r="E4454" t="str">
            <v>MMA-BB</v>
          </cell>
          <cell r="F4454" t="str">
            <v>979</v>
          </cell>
          <cell r="G4454" t="str">
            <v>RITE</v>
          </cell>
          <cell r="I4454" t="e">
            <v>#N/A</v>
          </cell>
        </row>
        <row r="4455">
          <cell r="A4455">
            <v>6897</v>
          </cell>
          <cell r="B4455">
            <v>2</v>
          </cell>
          <cell r="C4455" t="str">
            <v>MMA-BB-985</v>
          </cell>
          <cell r="D4455">
            <v>6897</v>
          </cell>
          <cell r="E4455" t="str">
            <v>MMA-BB</v>
          </cell>
          <cell r="F4455" t="str">
            <v>985</v>
          </cell>
          <cell r="G4455" t="str">
            <v>On Location</v>
          </cell>
          <cell r="I4455" t="e">
            <v>#N/A</v>
          </cell>
          <cell r="N4455" t="str">
            <v>4501120557</v>
          </cell>
          <cell r="O4455" t="str">
            <v>40</v>
          </cell>
        </row>
        <row r="4456">
          <cell r="A4456">
            <v>6898</v>
          </cell>
          <cell r="B4456">
            <v>2</v>
          </cell>
          <cell r="C4456" t="str">
            <v>MMA-BB-986</v>
          </cell>
          <cell r="D4456">
            <v>6898</v>
          </cell>
          <cell r="E4456" t="str">
            <v>MMA-BB</v>
          </cell>
          <cell r="F4456" t="str">
            <v>986</v>
          </cell>
          <cell r="G4456" t="str">
            <v>RITE</v>
          </cell>
          <cell r="I4456">
            <v>1000019031</v>
          </cell>
          <cell r="N4456" t="str">
            <v>4501120557</v>
          </cell>
          <cell r="O4456" t="str">
            <v>50</v>
          </cell>
        </row>
        <row r="4457">
          <cell r="A4457">
            <v>7003</v>
          </cell>
          <cell r="B4457">
            <v>2</v>
          </cell>
          <cell r="C4457" t="str">
            <v>MMA-BB-997</v>
          </cell>
          <cell r="D4457">
            <v>7003</v>
          </cell>
          <cell r="E4457" t="str">
            <v>MMA-BB</v>
          </cell>
          <cell r="F4457" t="str">
            <v>997</v>
          </cell>
          <cell r="G4457" t="str">
            <v>RITE</v>
          </cell>
          <cell r="I4457">
            <v>1000019054</v>
          </cell>
          <cell r="N4457" t="str">
            <v>4501120557</v>
          </cell>
          <cell r="O4457" t="str">
            <v>26</v>
          </cell>
        </row>
        <row r="4458">
          <cell r="A4458">
            <v>7006</v>
          </cell>
          <cell r="B4458">
            <v>2</v>
          </cell>
          <cell r="C4458" t="str">
            <v>MMA-BB-998</v>
          </cell>
          <cell r="D4458">
            <v>7006</v>
          </cell>
          <cell r="E4458" t="str">
            <v>MMA-BB</v>
          </cell>
          <cell r="F4458" t="str">
            <v>998</v>
          </cell>
          <cell r="G4458" t="str">
            <v>RITE</v>
          </cell>
          <cell r="I4458">
            <v>1000019055</v>
          </cell>
          <cell r="N4458" t="str">
            <v>4501120557</v>
          </cell>
          <cell r="O4458" t="str">
            <v>61</v>
          </cell>
        </row>
        <row r="4459">
          <cell r="A4459">
            <v>3989</v>
          </cell>
          <cell r="B4459">
            <v>2</v>
          </cell>
          <cell r="C4459" t="str">
            <v>MMA-BB-EP3</v>
          </cell>
          <cell r="D4459">
            <v>3989</v>
          </cell>
          <cell r="E4459" t="str">
            <v>MMA-BA</v>
          </cell>
          <cell r="F4459" t="str">
            <v>EP3</v>
          </cell>
          <cell r="G4459" t="str">
            <v>RITE</v>
          </cell>
          <cell r="I4459" t="e">
            <v>#N/A</v>
          </cell>
        </row>
        <row r="4460">
          <cell r="A4460">
            <v>4557</v>
          </cell>
          <cell r="B4460">
            <v>2</v>
          </cell>
          <cell r="C4460" t="str">
            <v>MRWD-AA-001</v>
          </cell>
          <cell r="D4460">
            <v>4557</v>
          </cell>
          <cell r="E4460" t="str">
            <v>MRWD-AA</v>
          </cell>
          <cell r="F4460" t="str">
            <v>001</v>
          </cell>
          <cell r="G4460" t="str">
            <v>On Location</v>
          </cell>
        </row>
        <row r="4461">
          <cell r="A4461">
            <v>5191</v>
          </cell>
          <cell r="B4461">
            <v>2</v>
          </cell>
          <cell r="C4461" t="str">
            <v>MRWD-AA-EXP2</v>
          </cell>
          <cell r="D4461">
            <v>5191</v>
          </cell>
          <cell r="E4461" t="str">
            <v>MRWD-AA</v>
          </cell>
          <cell r="F4461" t="str">
            <v>EXP2</v>
          </cell>
          <cell r="G4461" t="str">
            <v>RITE</v>
          </cell>
        </row>
        <row r="4462">
          <cell r="A4462">
            <v>231</v>
          </cell>
          <cell r="B4462">
            <v>2</v>
          </cell>
          <cell r="C4462" t="str">
            <v>MSS-AA-005</v>
          </cell>
          <cell r="D4462">
            <v>231</v>
          </cell>
          <cell r="E4462" t="str">
            <v>MSS-AA</v>
          </cell>
          <cell r="F4462" t="str">
            <v>005</v>
          </cell>
          <cell r="G4462" t="str">
            <v>RITE</v>
          </cell>
        </row>
        <row r="4463">
          <cell r="A4463">
            <v>262</v>
          </cell>
          <cell r="B4463">
            <v>2</v>
          </cell>
          <cell r="C4463" t="str">
            <v>MSS-AA-006</v>
          </cell>
          <cell r="D4463">
            <v>262</v>
          </cell>
          <cell r="E4463" t="str">
            <v>MSS-AA</v>
          </cell>
          <cell r="F4463" t="str">
            <v>006</v>
          </cell>
          <cell r="G4463" t="str">
            <v>RITE</v>
          </cell>
        </row>
        <row r="4464">
          <cell r="A4464">
            <v>605</v>
          </cell>
          <cell r="B4464">
            <v>2</v>
          </cell>
          <cell r="C4464" t="str">
            <v>MSS-AA-020</v>
          </cell>
          <cell r="D4464">
            <v>605</v>
          </cell>
          <cell r="E4464" t="str">
            <v>MSS-AA</v>
          </cell>
          <cell r="F4464" t="str">
            <v>020</v>
          </cell>
          <cell r="G4464" t="str">
            <v>RITE</v>
          </cell>
        </row>
        <row r="4465">
          <cell r="A4465">
            <v>105</v>
          </cell>
          <cell r="B4465">
            <v>2</v>
          </cell>
          <cell r="C4465" t="str">
            <v>MSSA-AA-002</v>
          </cell>
          <cell r="D4465">
            <v>105</v>
          </cell>
          <cell r="E4465" t="str">
            <v>MSSA-AA</v>
          </cell>
          <cell r="F4465" t="str">
            <v>002</v>
          </cell>
          <cell r="G4465" t="str">
            <v>JUNKED</v>
          </cell>
        </row>
        <row r="4466">
          <cell r="A4466">
            <v>232</v>
          </cell>
          <cell r="B4466">
            <v>2</v>
          </cell>
          <cell r="C4466" t="str">
            <v>MSSA-AA-005</v>
          </cell>
          <cell r="D4466">
            <v>232</v>
          </cell>
          <cell r="E4466" t="str">
            <v>MSSA-AA</v>
          </cell>
          <cell r="F4466" t="str">
            <v>005</v>
          </cell>
          <cell r="G4466" t="str">
            <v>RITE</v>
          </cell>
        </row>
        <row r="4467">
          <cell r="A4467">
            <v>293</v>
          </cell>
          <cell r="B4467">
            <v>2</v>
          </cell>
          <cell r="C4467" t="str">
            <v>MSSA-AA-007</v>
          </cell>
          <cell r="D4467">
            <v>293</v>
          </cell>
          <cell r="E4467" t="str">
            <v>MSSA-AA</v>
          </cell>
          <cell r="F4467" t="str">
            <v>007</v>
          </cell>
          <cell r="G4467" t="str">
            <v>JUNKED</v>
          </cell>
        </row>
        <row r="4468">
          <cell r="A4468">
            <v>673</v>
          </cell>
          <cell r="B4468">
            <v>2</v>
          </cell>
          <cell r="C4468" t="str">
            <v>MSSA-AA-023</v>
          </cell>
          <cell r="D4468">
            <v>673</v>
          </cell>
          <cell r="E4468" t="str">
            <v>MSSA-AA</v>
          </cell>
          <cell r="F4468" t="str">
            <v>023</v>
          </cell>
          <cell r="G4468" t="str">
            <v>JUNKED</v>
          </cell>
        </row>
        <row r="4469">
          <cell r="A4469">
            <v>990</v>
          </cell>
          <cell r="B4469">
            <v>2</v>
          </cell>
          <cell r="C4469" t="str">
            <v>MSSA-AA-058</v>
          </cell>
          <cell r="D4469">
            <v>990</v>
          </cell>
          <cell r="E4469" t="str">
            <v>MSSA-AA</v>
          </cell>
          <cell r="F4469" t="str">
            <v>058</v>
          </cell>
          <cell r="G4469" t="str">
            <v>JUNKED</v>
          </cell>
        </row>
        <row r="4470">
          <cell r="A4470">
            <v>997</v>
          </cell>
          <cell r="B4470">
            <v>2</v>
          </cell>
          <cell r="C4470" t="str">
            <v>MSSA-AA-059</v>
          </cell>
          <cell r="D4470">
            <v>997</v>
          </cell>
          <cell r="E4470" t="str">
            <v>MSSA-AA</v>
          </cell>
          <cell r="F4470" t="str">
            <v>059</v>
          </cell>
          <cell r="G4470" t="str">
            <v>JUNKED</v>
          </cell>
        </row>
        <row r="4471">
          <cell r="A4471">
            <v>1666</v>
          </cell>
          <cell r="B4471">
            <v>2</v>
          </cell>
          <cell r="C4471" t="str">
            <v>MSSA-AA-269</v>
          </cell>
          <cell r="D4471">
            <v>1666</v>
          </cell>
          <cell r="E4471" t="str">
            <v>MSSA-AA</v>
          </cell>
          <cell r="F4471" t="str">
            <v>269</v>
          </cell>
          <cell r="G4471" t="str">
            <v>JUNKED</v>
          </cell>
        </row>
        <row r="4472">
          <cell r="A4472">
            <v>2537</v>
          </cell>
          <cell r="B4472">
            <v>2</v>
          </cell>
          <cell r="C4472" t="str">
            <v>MSSA-AA-697</v>
          </cell>
          <cell r="D4472">
            <v>2537</v>
          </cell>
          <cell r="E4472" t="str">
            <v>MSSA-AA</v>
          </cell>
          <cell r="F4472" t="str">
            <v>697</v>
          </cell>
          <cell r="G4472" t="str">
            <v>JUNKED</v>
          </cell>
        </row>
        <row r="4473">
          <cell r="A4473">
            <v>2615</v>
          </cell>
          <cell r="B4473">
            <v>2</v>
          </cell>
          <cell r="C4473" t="str">
            <v>MSSA-AA-714</v>
          </cell>
          <cell r="D4473">
            <v>2615</v>
          </cell>
          <cell r="E4473" t="str">
            <v>MSSA-AA</v>
          </cell>
          <cell r="F4473" t="str">
            <v>714</v>
          </cell>
          <cell r="G4473" t="str">
            <v>JUNKED</v>
          </cell>
        </row>
        <row r="4474">
          <cell r="A4474">
            <v>2630</v>
          </cell>
          <cell r="B4474">
            <v>2</v>
          </cell>
          <cell r="C4474" t="str">
            <v>MSSA-AA-719</v>
          </cell>
          <cell r="D4474">
            <v>2630</v>
          </cell>
          <cell r="E4474" t="str">
            <v>MSSA-AA</v>
          </cell>
          <cell r="F4474" t="str">
            <v>719</v>
          </cell>
          <cell r="G4474" t="str">
            <v>JUNKED</v>
          </cell>
        </row>
        <row r="4475">
          <cell r="A4475">
            <v>2735</v>
          </cell>
          <cell r="B4475">
            <v>2</v>
          </cell>
          <cell r="C4475" t="str">
            <v>MSSA-AA-790</v>
          </cell>
          <cell r="D4475">
            <v>2735</v>
          </cell>
          <cell r="E4475" t="str">
            <v>MSSA-AA</v>
          </cell>
          <cell r="F4475" t="str">
            <v>790</v>
          </cell>
          <cell r="G4475" t="str">
            <v>JUNKED</v>
          </cell>
        </row>
        <row r="4476">
          <cell r="A4476">
            <v>3883</v>
          </cell>
          <cell r="B4476">
            <v>2</v>
          </cell>
          <cell r="C4476" t="str">
            <v>MSSA-AA-L03</v>
          </cell>
          <cell r="D4476">
            <v>3883</v>
          </cell>
          <cell r="E4476" t="str">
            <v>MSSA-AA</v>
          </cell>
          <cell r="F4476" t="str">
            <v>L03</v>
          </cell>
          <cell r="G4476" t="str">
            <v>JUNKED</v>
          </cell>
        </row>
        <row r="4477">
          <cell r="A4477">
            <v>372</v>
          </cell>
          <cell r="B4477">
            <v>2</v>
          </cell>
          <cell r="C4477" t="str">
            <v>MSSA-AB-010</v>
          </cell>
          <cell r="D4477">
            <v>372</v>
          </cell>
          <cell r="E4477" t="str">
            <v>MSSA-AB</v>
          </cell>
          <cell r="F4477" t="str">
            <v>010</v>
          </cell>
          <cell r="G4477" t="str">
            <v>JUNKED</v>
          </cell>
        </row>
        <row r="4478">
          <cell r="A4478">
            <v>426</v>
          </cell>
          <cell r="B4478">
            <v>2</v>
          </cell>
          <cell r="C4478" t="str">
            <v>MSSA-AB-012</v>
          </cell>
          <cell r="D4478">
            <v>426</v>
          </cell>
          <cell r="E4478" t="str">
            <v>MSSA-AB</v>
          </cell>
          <cell r="F4478" t="str">
            <v>012</v>
          </cell>
          <cell r="G4478" t="str">
            <v>JUNKED</v>
          </cell>
        </row>
        <row r="4479">
          <cell r="A4479">
            <v>1270</v>
          </cell>
          <cell r="B4479">
            <v>2</v>
          </cell>
          <cell r="C4479" t="str">
            <v>MSSA-AB-120</v>
          </cell>
          <cell r="D4479">
            <v>1270</v>
          </cell>
          <cell r="E4479" t="str">
            <v>MSSA-AB</v>
          </cell>
          <cell r="F4479" t="str">
            <v>120</v>
          </cell>
          <cell r="G4479" t="str">
            <v>JUNKED</v>
          </cell>
        </row>
        <row r="4480">
          <cell r="A4480">
            <v>1711</v>
          </cell>
          <cell r="B4480">
            <v>2</v>
          </cell>
          <cell r="C4480" t="str">
            <v>MSSA-AB-29T</v>
          </cell>
          <cell r="D4480">
            <v>1711</v>
          </cell>
          <cell r="E4480" t="str">
            <v>MSSA-AB</v>
          </cell>
          <cell r="F4480" t="str">
            <v>29T</v>
          </cell>
          <cell r="G4480" t="str">
            <v>JUNKED</v>
          </cell>
        </row>
        <row r="4481">
          <cell r="A4481">
            <v>1953</v>
          </cell>
          <cell r="B4481">
            <v>2</v>
          </cell>
          <cell r="C4481" t="str">
            <v>MSSA-AB-414</v>
          </cell>
          <cell r="D4481">
            <v>1953</v>
          </cell>
          <cell r="E4481" t="str">
            <v>MSSA-AB</v>
          </cell>
          <cell r="F4481" t="str">
            <v>414</v>
          </cell>
          <cell r="G4481" t="str">
            <v>Lost in Hole</v>
          </cell>
        </row>
        <row r="4482">
          <cell r="A4482">
            <v>2401</v>
          </cell>
          <cell r="B4482">
            <v>2</v>
          </cell>
          <cell r="C4482" t="str">
            <v>MSSA-AB-626</v>
          </cell>
          <cell r="D4482">
            <v>2401</v>
          </cell>
          <cell r="E4482" t="str">
            <v>MSSA-AB</v>
          </cell>
          <cell r="F4482" t="str">
            <v>626</v>
          </cell>
          <cell r="G4482" t="str">
            <v>TFER OUT</v>
          </cell>
        </row>
        <row r="4483">
          <cell r="A4483">
            <v>2575</v>
          </cell>
          <cell r="B4483">
            <v>2</v>
          </cell>
          <cell r="C4483" t="str">
            <v>MSSA-AB-710</v>
          </cell>
          <cell r="D4483">
            <v>2575</v>
          </cell>
          <cell r="E4483" t="str">
            <v>MSSA-AB</v>
          </cell>
          <cell r="F4483" t="str">
            <v>710</v>
          </cell>
          <cell r="G4483" t="str">
            <v>JUNKED</v>
          </cell>
        </row>
        <row r="4484">
          <cell r="A4484">
            <v>2209</v>
          </cell>
          <cell r="B4484">
            <v>2</v>
          </cell>
          <cell r="C4484" t="str">
            <v>MSSA-AC-542</v>
          </cell>
          <cell r="D4484">
            <v>2209</v>
          </cell>
          <cell r="E4484" t="str">
            <v>MSSA-AC</v>
          </cell>
          <cell r="F4484" t="str">
            <v>542</v>
          </cell>
          <cell r="G4484" t="str">
            <v>JUNKED</v>
          </cell>
        </row>
        <row r="4485">
          <cell r="A4485">
            <v>2932</v>
          </cell>
          <cell r="B4485">
            <v>2</v>
          </cell>
          <cell r="C4485" t="str">
            <v>MSSA-AC-892</v>
          </cell>
          <cell r="D4485">
            <v>2932</v>
          </cell>
          <cell r="E4485" t="str">
            <v>MSSA-AC</v>
          </cell>
          <cell r="F4485" t="str">
            <v>892</v>
          </cell>
          <cell r="G4485" t="str">
            <v>JUNKED</v>
          </cell>
        </row>
        <row r="4486">
          <cell r="A4486">
            <v>2936</v>
          </cell>
          <cell r="B4486">
            <v>2</v>
          </cell>
          <cell r="C4486" t="str">
            <v>MSSA-AC-897</v>
          </cell>
          <cell r="D4486">
            <v>2936</v>
          </cell>
          <cell r="E4486" t="str">
            <v>MSSA-AC</v>
          </cell>
          <cell r="F4486" t="str">
            <v>897</v>
          </cell>
          <cell r="G4486" t="str">
            <v>Lost in Hole</v>
          </cell>
        </row>
        <row r="4487">
          <cell r="A4487">
            <v>6680</v>
          </cell>
          <cell r="B4487">
            <v>2</v>
          </cell>
          <cell r="C4487" t="str">
            <v>MSSA-AD-001</v>
          </cell>
          <cell r="D4487">
            <v>6680</v>
          </cell>
          <cell r="E4487" t="str">
            <v>MSSA-AD</v>
          </cell>
          <cell r="F4487" t="str">
            <v>001</v>
          </cell>
          <cell r="G4487" t="str">
            <v>TFER OUT</v>
          </cell>
        </row>
        <row r="4488">
          <cell r="A4488">
            <v>6681</v>
          </cell>
          <cell r="B4488">
            <v>2</v>
          </cell>
          <cell r="C4488" t="str">
            <v>MSSA-AD-002</v>
          </cell>
          <cell r="D4488">
            <v>6681</v>
          </cell>
          <cell r="E4488" t="str">
            <v>MSSA-AD</v>
          </cell>
          <cell r="F4488" t="str">
            <v>002</v>
          </cell>
          <cell r="G4488" t="str">
            <v>TFER OUT</v>
          </cell>
        </row>
        <row r="4489">
          <cell r="A4489">
            <v>3973</v>
          </cell>
          <cell r="B4489">
            <v>2</v>
          </cell>
          <cell r="C4489" t="str">
            <v>MSSA-AK-001</v>
          </cell>
          <cell r="D4489">
            <v>3973</v>
          </cell>
          <cell r="E4489" t="str">
            <v>MSSA-AK</v>
          </cell>
          <cell r="F4489" t="str">
            <v>001</v>
          </cell>
          <cell r="G4489" t="str">
            <v>RITE</v>
          </cell>
        </row>
        <row r="4490">
          <cell r="A4490">
            <v>193</v>
          </cell>
          <cell r="B4490">
            <v>2</v>
          </cell>
          <cell r="C4490" t="str">
            <v>MSS-AB-004</v>
          </cell>
          <cell r="D4490">
            <v>193</v>
          </cell>
          <cell r="E4490" t="str">
            <v>MSS-AB</v>
          </cell>
          <cell r="F4490" t="str">
            <v>004</v>
          </cell>
          <cell r="G4490" t="str">
            <v>RONG</v>
          </cell>
        </row>
        <row r="4491">
          <cell r="A4491">
            <v>106</v>
          </cell>
          <cell r="B4491">
            <v>2</v>
          </cell>
          <cell r="C4491" t="str">
            <v>MSSA-BA-002</v>
          </cell>
          <cell r="D4491">
            <v>106</v>
          </cell>
          <cell r="E4491" t="str">
            <v>MSSA-BA</v>
          </cell>
          <cell r="F4491" t="str">
            <v>002</v>
          </cell>
          <cell r="G4491" t="str">
            <v>JUNKED</v>
          </cell>
        </row>
        <row r="4492">
          <cell r="A4492">
            <v>155</v>
          </cell>
          <cell r="B4492">
            <v>2</v>
          </cell>
          <cell r="C4492" t="str">
            <v>MSSA-BA-003</v>
          </cell>
          <cell r="D4492">
            <v>155</v>
          </cell>
          <cell r="E4492" t="str">
            <v>MSSA-BA</v>
          </cell>
          <cell r="F4492" t="str">
            <v>003</v>
          </cell>
          <cell r="G4492" t="str">
            <v>JUNKED</v>
          </cell>
        </row>
        <row r="4493">
          <cell r="A4493">
            <v>194</v>
          </cell>
          <cell r="B4493">
            <v>2</v>
          </cell>
          <cell r="C4493" t="str">
            <v>MSSA-BA-004</v>
          </cell>
          <cell r="D4493">
            <v>194</v>
          </cell>
          <cell r="E4493" t="str">
            <v>MSSA-BA</v>
          </cell>
          <cell r="F4493" t="str">
            <v>004</v>
          </cell>
          <cell r="G4493" t="str">
            <v>RITE</v>
          </cell>
        </row>
        <row r="4494">
          <cell r="A4494">
            <v>579</v>
          </cell>
          <cell r="B4494">
            <v>2</v>
          </cell>
          <cell r="C4494" t="str">
            <v>MSSA-BA-019</v>
          </cell>
          <cell r="D4494">
            <v>579</v>
          </cell>
          <cell r="E4494" t="str">
            <v>MSSA-BA</v>
          </cell>
          <cell r="F4494" t="str">
            <v>019</v>
          </cell>
          <cell r="G4494" t="str">
            <v>JUNKED</v>
          </cell>
        </row>
        <row r="4495">
          <cell r="A4495">
            <v>4202</v>
          </cell>
          <cell r="B4495">
            <v>2</v>
          </cell>
          <cell r="C4495" t="str">
            <v>MSSA-BA-021</v>
          </cell>
          <cell r="D4495">
            <v>4202</v>
          </cell>
          <cell r="E4495" t="str">
            <v>MSSA-BA</v>
          </cell>
          <cell r="F4495" t="str">
            <v>021</v>
          </cell>
          <cell r="G4495" t="str">
            <v>Lost in Hole</v>
          </cell>
        </row>
        <row r="4496">
          <cell r="A4496">
            <v>647</v>
          </cell>
          <cell r="B4496">
            <v>2</v>
          </cell>
          <cell r="C4496" t="str">
            <v>MSSA-BA-022</v>
          </cell>
          <cell r="D4496">
            <v>647</v>
          </cell>
          <cell r="E4496" t="str">
            <v>MSSA-BA</v>
          </cell>
          <cell r="F4496" t="str">
            <v>022</v>
          </cell>
          <cell r="G4496" t="str">
            <v>JUNKED</v>
          </cell>
        </row>
        <row r="4497">
          <cell r="A4497">
            <v>692</v>
          </cell>
          <cell r="B4497">
            <v>2</v>
          </cell>
          <cell r="C4497" t="str">
            <v>MSSA-BA-024</v>
          </cell>
          <cell r="D4497">
            <v>692</v>
          </cell>
          <cell r="E4497" t="str">
            <v>MSSA-BA</v>
          </cell>
          <cell r="F4497" t="str">
            <v>024</v>
          </cell>
          <cell r="G4497" t="str">
            <v>JUNKED</v>
          </cell>
        </row>
        <row r="4498">
          <cell r="A4498">
            <v>722</v>
          </cell>
          <cell r="B4498">
            <v>2</v>
          </cell>
          <cell r="C4498" t="str">
            <v>MSSA-BA-026</v>
          </cell>
          <cell r="D4498">
            <v>722</v>
          </cell>
          <cell r="E4498" t="str">
            <v>MSSA-BA</v>
          </cell>
          <cell r="F4498" t="str">
            <v>026</v>
          </cell>
          <cell r="G4498" t="str">
            <v>JUNKED</v>
          </cell>
        </row>
        <row r="4499">
          <cell r="A4499">
            <v>731</v>
          </cell>
          <cell r="B4499">
            <v>2</v>
          </cell>
          <cell r="C4499" t="str">
            <v>MSSA-BA-027</v>
          </cell>
          <cell r="D4499">
            <v>731</v>
          </cell>
          <cell r="E4499" t="str">
            <v>MSSA-BA</v>
          </cell>
          <cell r="F4499" t="str">
            <v>027</v>
          </cell>
          <cell r="G4499" t="str">
            <v>JUNKED</v>
          </cell>
        </row>
        <row r="4500">
          <cell r="A4500">
            <v>851</v>
          </cell>
          <cell r="B4500">
            <v>2</v>
          </cell>
          <cell r="C4500" t="str">
            <v>MSSA-BA-038</v>
          </cell>
          <cell r="D4500">
            <v>851</v>
          </cell>
          <cell r="E4500" t="str">
            <v>MSSA-BA</v>
          </cell>
          <cell r="F4500" t="str">
            <v>038</v>
          </cell>
          <cell r="G4500" t="str">
            <v>JUNKED</v>
          </cell>
        </row>
        <row r="4501">
          <cell r="A4501">
            <v>1288</v>
          </cell>
          <cell r="B4501">
            <v>2</v>
          </cell>
          <cell r="C4501" t="str">
            <v>MSSA-BA-126</v>
          </cell>
          <cell r="D4501">
            <v>1288</v>
          </cell>
          <cell r="E4501" t="str">
            <v>MSSA-BA</v>
          </cell>
          <cell r="F4501" t="str">
            <v>126</v>
          </cell>
          <cell r="G4501" t="str">
            <v>JUNKED</v>
          </cell>
        </row>
        <row r="4502">
          <cell r="A4502">
            <v>1542</v>
          </cell>
          <cell r="B4502">
            <v>2</v>
          </cell>
          <cell r="C4502" t="str">
            <v>MSSA-BA-222</v>
          </cell>
          <cell r="D4502">
            <v>1542</v>
          </cell>
          <cell r="E4502" t="str">
            <v>MSSA-BA</v>
          </cell>
          <cell r="F4502" t="str">
            <v>222</v>
          </cell>
          <cell r="G4502" t="str">
            <v>JUNKED</v>
          </cell>
        </row>
        <row r="4503">
          <cell r="A4503">
            <v>1691</v>
          </cell>
          <cell r="B4503">
            <v>2</v>
          </cell>
          <cell r="C4503" t="str">
            <v>MSSA-BA-290</v>
          </cell>
          <cell r="D4503">
            <v>1691</v>
          </cell>
          <cell r="E4503" t="str">
            <v>MSSA-BA</v>
          </cell>
          <cell r="F4503" t="str">
            <v>290</v>
          </cell>
          <cell r="G4503" t="str">
            <v>JUNKED</v>
          </cell>
        </row>
        <row r="4504">
          <cell r="A4504">
            <v>2644</v>
          </cell>
          <cell r="B4504">
            <v>2</v>
          </cell>
          <cell r="C4504" t="str">
            <v>MSSA-BA-728</v>
          </cell>
          <cell r="D4504">
            <v>2644</v>
          </cell>
          <cell r="E4504" t="str">
            <v>MSSA-BA</v>
          </cell>
          <cell r="F4504" t="str">
            <v>728</v>
          </cell>
          <cell r="G4504" t="str">
            <v>JUNKED</v>
          </cell>
        </row>
        <row r="4505">
          <cell r="A4505">
            <v>2650</v>
          </cell>
          <cell r="B4505">
            <v>2</v>
          </cell>
          <cell r="C4505" t="str">
            <v>MSSA-BA-735</v>
          </cell>
          <cell r="D4505">
            <v>2650</v>
          </cell>
          <cell r="E4505" t="str">
            <v>MSSA-BA</v>
          </cell>
          <cell r="F4505" t="str">
            <v>735</v>
          </cell>
          <cell r="G4505" t="str">
            <v>JUNKED</v>
          </cell>
        </row>
        <row r="4506">
          <cell r="A4506">
            <v>2652</v>
          </cell>
          <cell r="B4506">
            <v>2</v>
          </cell>
          <cell r="C4506" t="str">
            <v>MSSA-BA-738</v>
          </cell>
          <cell r="D4506">
            <v>2652</v>
          </cell>
          <cell r="E4506" t="str">
            <v>MSSA-BA</v>
          </cell>
          <cell r="F4506" t="str">
            <v>738</v>
          </cell>
          <cell r="G4506" t="str">
            <v>JUNKED</v>
          </cell>
        </row>
        <row r="4507">
          <cell r="A4507">
            <v>2659</v>
          </cell>
          <cell r="B4507">
            <v>2</v>
          </cell>
          <cell r="C4507" t="str">
            <v>MSSA-BA-740</v>
          </cell>
          <cell r="D4507">
            <v>2659</v>
          </cell>
          <cell r="E4507" t="str">
            <v>MSSA-BA</v>
          </cell>
          <cell r="F4507" t="str">
            <v>740</v>
          </cell>
          <cell r="G4507" t="str">
            <v>JUNKED</v>
          </cell>
        </row>
        <row r="4508">
          <cell r="A4508">
            <v>2661</v>
          </cell>
          <cell r="B4508">
            <v>2</v>
          </cell>
          <cell r="C4508" t="str">
            <v>MSSA-BA-741</v>
          </cell>
          <cell r="D4508">
            <v>2661</v>
          </cell>
          <cell r="E4508" t="str">
            <v>MSSA-BA</v>
          </cell>
          <cell r="F4508" t="str">
            <v>741</v>
          </cell>
          <cell r="G4508" t="str">
            <v>JUNKED</v>
          </cell>
        </row>
        <row r="4509">
          <cell r="A4509">
            <v>2933</v>
          </cell>
          <cell r="B4509">
            <v>2</v>
          </cell>
          <cell r="C4509" t="str">
            <v>MSSA-BA-894</v>
          </cell>
          <cell r="D4509">
            <v>2933</v>
          </cell>
          <cell r="E4509" t="str">
            <v>MSSA-BA</v>
          </cell>
          <cell r="F4509" t="str">
            <v>894</v>
          </cell>
          <cell r="G4509" t="str">
            <v>JUNKED</v>
          </cell>
        </row>
        <row r="4510">
          <cell r="A4510">
            <v>3815</v>
          </cell>
          <cell r="B4510">
            <v>2</v>
          </cell>
          <cell r="C4510" t="str">
            <v>MSSA-BA-EP2</v>
          </cell>
          <cell r="D4510">
            <v>3815</v>
          </cell>
          <cell r="E4510" t="str">
            <v>MSSA-BA</v>
          </cell>
          <cell r="F4510" t="str">
            <v>EP2</v>
          </cell>
          <cell r="G4510" t="str">
            <v>JUNKED</v>
          </cell>
        </row>
        <row r="4511">
          <cell r="A4511">
            <v>3819</v>
          </cell>
          <cell r="B4511">
            <v>2</v>
          </cell>
          <cell r="C4511" t="str">
            <v>MSSA-BA-EP3</v>
          </cell>
          <cell r="D4511">
            <v>3819</v>
          </cell>
          <cell r="E4511" t="str">
            <v>MSSA-BA</v>
          </cell>
          <cell r="F4511" t="str">
            <v>EP3</v>
          </cell>
          <cell r="G4511" t="str">
            <v>JUNKED</v>
          </cell>
        </row>
        <row r="4512">
          <cell r="A4512">
            <v>3910</v>
          </cell>
          <cell r="B4512">
            <v>2</v>
          </cell>
          <cell r="C4512" t="str">
            <v>MSSA-BA-L07</v>
          </cell>
          <cell r="D4512">
            <v>3910</v>
          </cell>
          <cell r="E4512" t="str">
            <v>MSSA-BA</v>
          </cell>
          <cell r="F4512" t="str">
            <v>L07</v>
          </cell>
          <cell r="G4512" t="str">
            <v>JUNKED</v>
          </cell>
        </row>
        <row r="4513">
          <cell r="A4513">
            <v>3913</v>
          </cell>
          <cell r="B4513">
            <v>2</v>
          </cell>
          <cell r="C4513" t="str">
            <v>MSSA-BA-L08</v>
          </cell>
          <cell r="D4513">
            <v>3913</v>
          </cell>
          <cell r="E4513" t="str">
            <v>MSSA-BA</v>
          </cell>
          <cell r="F4513" t="str">
            <v>L08</v>
          </cell>
          <cell r="G4513" t="str">
            <v>JUNKED</v>
          </cell>
        </row>
        <row r="4514">
          <cell r="A4514">
            <v>3941</v>
          </cell>
          <cell r="B4514">
            <v>2</v>
          </cell>
          <cell r="C4514" t="str">
            <v>MSSA-BA-L22</v>
          </cell>
          <cell r="D4514">
            <v>3941</v>
          </cell>
          <cell r="E4514" t="str">
            <v>MSSA-BA</v>
          </cell>
          <cell r="F4514" t="str">
            <v>L22</v>
          </cell>
          <cell r="G4514" t="str">
            <v>JUNKED</v>
          </cell>
        </row>
        <row r="4515">
          <cell r="A4515">
            <v>3943</v>
          </cell>
          <cell r="B4515">
            <v>2</v>
          </cell>
          <cell r="C4515" t="str">
            <v>MSSA-BA-L25</v>
          </cell>
          <cell r="D4515">
            <v>3943</v>
          </cell>
          <cell r="E4515" t="str">
            <v>MSSA-BA</v>
          </cell>
          <cell r="F4515" t="str">
            <v>L25</v>
          </cell>
          <cell r="G4515" t="str">
            <v>JUNKED</v>
          </cell>
        </row>
        <row r="4516">
          <cell r="A4516">
            <v>3947</v>
          </cell>
          <cell r="B4516">
            <v>2</v>
          </cell>
          <cell r="C4516" t="str">
            <v>MSSA-BA-L31</v>
          </cell>
          <cell r="D4516">
            <v>3947</v>
          </cell>
          <cell r="E4516" t="str">
            <v>MSSA-BA</v>
          </cell>
          <cell r="F4516" t="str">
            <v>L31</v>
          </cell>
          <cell r="G4516" t="str">
            <v>JUNKED</v>
          </cell>
        </row>
        <row r="4517">
          <cell r="A4517">
            <v>3950</v>
          </cell>
          <cell r="B4517">
            <v>2</v>
          </cell>
          <cell r="C4517" t="str">
            <v>MSSA-BA-L33</v>
          </cell>
          <cell r="D4517">
            <v>3950</v>
          </cell>
          <cell r="E4517" t="str">
            <v>MSSA-BA</v>
          </cell>
          <cell r="F4517" t="str">
            <v>L33</v>
          </cell>
          <cell r="G4517" t="str">
            <v>JUNKED</v>
          </cell>
        </row>
        <row r="4518">
          <cell r="A4518">
            <v>3957</v>
          </cell>
          <cell r="B4518">
            <v>2</v>
          </cell>
          <cell r="C4518" t="str">
            <v>MSSA-BA-L95</v>
          </cell>
          <cell r="D4518">
            <v>3957</v>
          </cell>
          <cell r="E4518" t="str">
            <v>MSSA-BA</v>
          </cell>
          <cell r="F4518" t="str">
            <v>L95</v>
          </cell>
          <cell r="G4518" t="str">
            <v>RITE</v>
          </cell>
        </row>
        <row r="4519">
          <cell r="A4519">
            <v>263</v>
          </cell>
          <cell r="B4519">
            <v>2</v>
          </cell>
          <cell r="C4519" t="str">
            <v>MSSA-BB-006</v>
          </cell>
          <cell r="D4519">
            <v>263</v>
          </cell>
          <cell r="E4519" t="str">
            <v>MSSA-BB</v>
          </cell>
          <cell r="F4519" t="str">
            <v>006</v>
          </cell>
          <cell r="G4519" t="str">
            <v>Lost in Hole</v>
          </cell>
        </row>
        <row r="4520">
          <cell r="A4520">
            <v>427</v>
          </cell>
          <cell r="B4520">
            <v>2</v>
          </cell>
          <cell r="C4520" t="str">
            <v>MSSA-BB-012</v>
          </cell>
          <cell r="D4520">
            <v>427</v>
          </cell>
          <cell r="E4520" t="str">
            <v>MSSA-BB</v>
          </cell>
          <cell r="F4520" t="str">
            <v>012</v>
          </cell>
          <cell r="G4520" t="str">
            <v>RITE</v>
          </cell>
        </row>
        <row r="4521">
          <cell r="A4521">
            <v>815</v>
          </cell>
          <cell r="B4521">
            <v>2</v>
          </cell>
          <cell r="C4521" t="str">
            <v>MSSA-BB-034</v>
          </cell>
          <cell r="D4521">
            <v>815</v>
          </cell>
          <cell r="E4521" t="str">
            <v>MSSA-BB</v>
          </cell>
          <cell r="F4521" t="str">
            <v>034</v>
          </cell>
          <cell r="G4521" t="str">
            <v>RITE</v>
          </cell>
        </row>
        <row r="4522">
          <cell r="A4522">
            <v>1247</v>
          </cell>
          <cell r="B4522">
            <v>2</v>
          </cell>
          <cell r="C4522" t="str">
            <v>MSSA-BB-114</v>
          </cell>
          <cell r="D4522">
            <v>1247</v>
          </cell>
          <cell r="E4522" t="str">
            <v>MSSA-BB</v>
          </cell>
          <cell r="F4522" t="str">
            <v>114</v>
          </cell>
          <cell r="G4522" t="str">
            <v>On Location</v>
          </cell>
        </row>
        <row r="4523">
          <cell r="A4523">
            <v>1589</v>
          </cell>
          <cell r="B4523">
            <v>2</v>
          </cell>
          <cell r="C4523" t="str">
            <v>MSSA-BB-233</v>
          </cell>
          <cell r="D4523">
            <v>1589</v>
          </cell>
          <cell r="E4523" t="str">
            <v>MSSA-BB</v>
          </cell>
          <cell r="F4523" t="str">
            <v>233</v>
          </cell>
          <cell r="G4523" t="str">
            <v>On Location</v>
          </cell>
        </row>
        <row r="4524">
          <cell r="A4524">
            <v>1597</v>
          </cell>
          <cell r="B4524">
            <v>2</v>
          </cell>
          <cell r="C4524" t="str">
            <v>MSSA-BB-234</v>
          </cell>
          <cell r="D4524">
            <v>1597</v>
          </cell>
          <cell r="E4524" t="str">
            <v>MSSA-BB</v>
          </cell>
          <cell r="F4524" t="str">
            <v>234</v>
          </cell>
          <cell r="G4524" t="str">
            <v>On Location</v>
          </cell>
        </row>
        <row r="4525">
          <cell r="A4525">
            <v>1712</v>
          </cell>
          <cell r="B4525">
            <v>2</v>
          </cell>
          <cell r="C4525" t="str">
            <v>MSSA-BB-29T</v>
          </cell>
          <cell r="D4525">
            <v>1712</v>
          </cell>
          <cell r="E4525" t="str">
            <v>MSSA-BB</v>
          </cell>
          <cell r="F4525" t="str">
            <v>29T</v>
          </cell>
          <cell r="G4525" t="str">
            <v>JUNKED</v>
          </cell>
        </row>
        <row r="4526">
          <cell r="A4526">
            <v>1820</v>
          </cell>
          <cell r="B4526">
            <v>2</v>
          </cell>
          <cell r="C4526" t="str">
            <v>MSSA-BB-32T</v>
          </cell>
          <cell r="D4526">
            <v>1820</v>
          </cell>
          <cell r="E4526" t="str">
            <v>MSSA-BB</v>
          </cell>
          <cell r="F4526" t="str">
            <v>32T</v>
          </cell>
          <cell r="G4526" t="str">
            <v>RITE</v>
          </cell>
        </row>
        <row r="4527">
          <cell r="A4527">
            <v>1834</v>
          </cell>
          <cell r="B4527">
            <v>2</v>
          </cell>
          <cell r="C4527" t="str">
            <v>MSSA-BB-34T</v>
          </cell>
          <cell r="D4527">
            <v>1834</v>
          </cell>
          <cell r="E4527" t="str">
            <v>MSSA-BB</v>
          </cell>
          <cell r="F4527" t="str">
            <v>34T</v>
          </cell>
          <cell r="G4527" t="str">
            <v>Lost in Hole</v>
          </cell>
        </row>
        <row r="4528">
          <cell r="A4528">
            <v>2004</v>
          </cell>
          <cell r="B4528">
            <v>2</v>
          </cell>
          <cell r="C4528" t="str">
            <v>MSSA-BB-442</v>
          </cell>
          <cell r="D4528">
            <v>2004</v>
          </cell>
          <cell r="E4528" t="str">
            <v>MSSA-BB</v>
          </cell>
          <cell r="F4528" t="str">
            <v>442</v>
          </cell>
          <cell r="G4528" t="str">
            <v>JUNKED</v>
          </cell>
        </row>
        <row r="4529">
          <cell r="A4529">
            <v>3951</v>
          </cell>
          <cell r="B4529">
            <v>2</v>
          </cell>
          <cell r="C4529" t="str">
            <v>MSSA-BB-L55</v>
          </cell>
          <cell r="D4529">
            <v>3951</v>
          </cell>
          <cell r="E4529" t="str">
            <v>MSSA-BB</v>
          </cell>
          <cell r="F4529" t="str">
            <v>L55</v>
          </cell>
          <cell r="G4529" t="str">
            <v>On Location</v>
          </cell>
        </row>
        <row r="4530">
          <cell r="A4530">
            <v>3952</v>
          </cell>
          <cell r="B4530">
            <v>2</v>
          </cell>
          <cell r="C4530" t="str">
            <v>MSSA-BB-L56</v>
          </cell>
          <cell r="D4530">
            <v>3952</v>
          </cell>
          <cell r="E4530" t="str">
            <v>MSSA-BB</v>
          </cell>
          <cell r="F4530" t="str">
            <v>L56</v>
          </cell>
          <cell r="G4530" t="str">
            <v>JUNKED</v>
          </cell>
        </row>
        <row r="4531">
          <cell r="A4531">
            <v>107</v>
          </cell>
          <cell r="B4531">
            <v>2</v>
          </cell>
          <cell r="C4531" t="str">
            <v>MSSA-BC-002</v>
          </cell>
          <cell r="D4531">
            <v>107</v>
          </cell>
          <cell r="E4531" t="str">
            <v>MSSA-BC</v>
          </cell>
          <cell r="F4531" t="str">
            <v>002</v>
          </cell>
          <cell r="G4531" t="str">
            <v>JUNKED</v>
          </cell>
        </row>
        <row r="4532">
          <cell r="A4532">
            <v>428</v>
          </cell>
          <cell r="B4532">
            <v>2</v>
          </cell>
          <cell r="C4532" t="str">
            <v>MSSA-BC-012</v>
          </cell>
          <cell r="D4532">
            <v>428</v>
          </cell>
          <cell r="E4532" t="str">
            <v>MSSA-BC</v>
          </cell>
          <cell r="F4532" t="str">
            <v>012</v>
          </cell>
          <cell r="G4532" t="str">
            <v>JUNKED</v>
          </cell>
        </row>
        <row r="4533">
          <cell r="A4533">
            <v>460</v>
          </cell>
          <cell r="B4533">
            <v>2</v>
          </cell>
          <cell r="C4533" t="str">
            <v>MSSA-BC-013</v>
          </cell>
          <cell r="D4533">
            <v>460</v>
          </cell>
          <cell r="E4533" t="str">
            <v>MSSA-BC</v>
          </cell>
          <cell r="F4533" t="str">
            <v>013</v>
          </cell>
          <cell r="G4533" t="str">
            <v>JUNKED</v>
          </cell>
        </row>
        <row r="4534">
          <cell r="A4534">
            <v>511</v>
          </cell>
          <cell r="B4534">
            <v>2</v>
          </cell>
          <cell r="C4534" t="str">
            <v>MSSA-BC-015</v>
          </cell>
          <cell r="D4534">
            <v>511</v>
          </cell>
          <cell r="E4534" t="str">
            <v>MSSA-BC</v>
          </cell>
          <cell r="F4534" t="str">
            <v>015</v>
          </cell>
          <cell r="G4534" t="str">
            <v>RITE</v>
          </cell>
        </row>
        <row r="4535">
          <cell r="A4535">
            <v>529</v>
          </cell>
          <cell r="B4535">
            <v>2</v>
          </cell>
          <cell r="C4535" t="str">
            <v>MSSA-BC-016</v>
          </cell>
          <cell r="D4535">
            <v>529</v>
          </cell>
          <cell r="E4535" t="str">
            <v>MSSA-BC</v>
          </cell>
          <cell r="F4535" t="str">
            <v>016</v>
          </cell>
          <cell r="G4535" t="str">
            <v>RITE</v>
          </cell>
        </row>
        <row r="4536">
          <cell r="A4536">
            <v>547</v>
          </cell>
          <cell r="B4536">
            <v>2</v>
          </cell>
          <cell r="C4536" t="str">
            <v>MSSA-BC-017</v>
          </cell>
          <cell r="D4536">
            <v>547</v>
          </cell>
          <cell r="E4536" t="str">
            <v>MSSA-BC</v>
          </cell>
          <cell r="F4536" t="str">
            <v>017</v>
          </cell>
          <cell r="G4536" t="str">
            <v>JUNKED</v>
          </cell>
        </row>
        <row r="4537">
          <cell r="A4537">
            <v>1054</v>
          </cell>
          <cell r="B4537">
            <v>2</v>
          </cell>
          <cell r="C4537" t="str">
            <v>MSSA-BC-071</v>
          </cell>
          <cell r="D4537">
            <v>1054</v>
          </cell>
          <cell r="E4537" t="str">
            <v>MSSA-BC</v>
          </cell>
          <cell r="F4537" t="str">
            <v>071</v>
          </cell>
          <cell r="G4537" t="str">
            <v>JUNKED</v>
          </cell>
        </row>
        <row r="4538">
          <cell r="A4538">
            <v>1062</v>
          </cell>
          <cell r="B4538">
            <v>2</v>
          </cell>
          <cell r="C4538" t="str">
            <v>MSSA-BC-072</v>
          </cell>
          <cell r="D4538">
            <v>1062</v>
          </cell>
          <cell r="E4538" t="str">
            <v>MSSA-BC</v>
          </cell>
          <cell r="F4538" t="str">
            <v>072</v>
          </cell>
          <cell r="G4538" t="str">
            <v>JUNKED</v>
          </cell>
        </row>
        <row r="4539">
          <cell r="A4539">
            <v>1068</v>
          </cell>
          <cell r="B4539">
            <v>2</v>
          </cell>
          <cell r="C4539" t="str">
            <v>MSSA-BC-074</v>
          </cell>
          <cell r="D4539">
            <v>1068</v>
          </cell>
          <cell r="E4539" t="str">
            <v>MSSA-BC</v>
          </cell>
          <cell r="F4539" t="str">
            <v>074</v>
          </cell>
          <cell r="G4539" t="str">
            <v>RITE</v>
          </cell>
        </row>
        <row r="4540">
          <cell r="A4540">
            <v>1073</v>
          </cell>
          <cell r="B4540">
            <v>2</v>
          </cell>
          <cell r="C4540" t="str">
            <v>MSSA-BC-075</v>
          </cell>
          <cell r="D4540">
            <v>1073</v>
          </cell>
          <cell r="E4540" t="str">
            <v>MSSA-BC</v>
          </cell>
          <cell r="F4540" t="str">
            <v>075</v>
          </cell>
          <cell r="G4540" t="str">
            <v>RITE</v>
          </cell>
        </row>
        <row r="4541">
          <cell r="A4541">
            <v>1074</v>
          </cell>
          <cell r="B4541">
            <v>2</v>
          </cell>
          <cell r="C4541" t="str">
            <v>MSSA-BC-076</v>
          </cell>
          <cell r="D4541">
            <v>1074</v>
          </cell>
          <cell r="E4541" t="str">
            <v>MSSA-BC</v>
          </cell>
          <cell r="F4541" t="str">
            <v>076</v>
          </cell>
          <cell r="G4541" t="str">
            <v>JUNKED</v>
          </cell>
        </row>
        <row r="4542">
          <cell r="A4542">
            <v>1083</v>
          </cell>
          <cell r="B4542">
            <v>2</v>
          </cell>
          <cell r="C4542" t="str">
            <v>MSSA-BC-079</v>
          </cell>
          <cell r="D4542">
            <v>1083</v>
          </cell>
          <cell r="E4542" t="str">
            <v>MSSA-BC</v>
          </cell>
          <cell r="F4542" t="str">
            <v>079</v>
          </cell>
          <cell r="G4542" t="str">
            <v>RITE</v>
          </cell>
        </row>
        <row r="4543">
          <cell r="A4543">
            <v>1115</v>
          </cell>
          <cell r="B4543">
            <v>2</v>
          </cell>
          <cell r="C4543" t="str">
            <v>MSSA-BC-086</v>
          </cell>
          <cell r="D4543">
            <v>1115</v>
          </cell>
          <cell r="E4543" t="str">
            <v>MSSA-BC</v>
          </cell>
          <cell r="F4543" t="str">
            <v>086</v>
          </cell>
          <cell r="G4543" t="str">
            <v>JUNKED</v>
          </cell>
        </row>
        <row r="4544">
          <cell r="A4544">
            <v>1157</v>
          </cell>
          <cell r="B4544">
            <v>2</v>
          </cell>
          <cell r="C4544" t="str">
            <v>MSSA-BC-1001</v>
          </cell>
          <cell r="D4544">
            <v>1157</v>
          </cell>
          <cell r="E4544" t="str">
            <v>MSSA-BC</v>
          </cell>
          <cell r="F4544" t="str">
            <v>1001</v>
          </cell>
          <cell r="G4544" t="str">
            <v>JUNKED</v>
          </cell>
        </row>
        <row r="4545">
          <cell r="A4545">
            <v>1161</v>
          </cell>
          <cell r="B4545">
            <v>2</v>
          </cell>
          <cell r="C4545" t="str">
            <v>MSSA-BC-1002</v>
          </cell>
          <cell r="D4545">
            <v>1161</v>
          </cell>
          <cell r="E4545" t="str">
            <v>MSSA-BC</v>
          </cell>
          <cell r="F4545" t="str">
            <v>1002</v>
          </cell>
          <cell r="G4545" t="str">
            <v>Lost in Hole</v>
          </cell>
        </row>
        <row r="4546">
          <cell r="A4546">
            <v>1166</v>
          </cell>
          <cell r="B4546">
            <v>2</v>
          </cell>
          <cell r="C4546" t="str">
            <v>MSSA-BC-1003</v>
          </cell>
          <cell r="D4546">
            <v>1166</v>
          </cell>
          <cell r="E4546" t="str">
            <v>MSSA-BC</v>
          </cell>
          <cell r="F4546" t="str">
            <v>1003</v>
          </cell>
          <cell r="G4546" t="str">
            <v>On Location</v>
          </cell>
        </row>
        <row r="4547">
          <cell r="A4547">
            <v>1171</v>
          </cell>
          <cell r="B4547">
            <v>2</v>
          </cell>
          <cell r="C4547" t="str">
            <v>MSSA-BC-1004</v>
          </cell>
          <cell r="D4547">
            <v>1171</v>
          </cell>
          <cell r="E4547" t="str">
            <v>MSSA-BC</v>
          </cell>
          <cell r="F4547" t="str">
            <v>1004</v>
          </cell>
          <cell r="G4547" t="str">
            <v>On Location</v>
          </cell>
        </row>
        <row r="4548">
          <cell r="A4548">
            <v>5596</v>
          </cell>
          <cell r="B4548">
            <v>2</v>
          </cell>
          <cell r="C4548" t="str">
            <v>MSSA-BC-1005</v>
          </cell>
          <cell r="D4548">
            <v>5596</v>
          </cell>
          <cell r="E4548" t="str">
            <v>MSSA-BC</v>
          </cell>
          <cell r="F4548" t="str">
            <v>1005</v>
          </cell>
          <cell r="G4548" t="str">
            <v>RITE</v>
          </cell>
          <cell r="N4548" t="str">
            <v>LFT-66847/66849</v>
          </cell>
          <cell r="O4548" t="str">
            <v>1</v>
          </cell>
        </row>
        <row r="4549">
          <cell r="A4549">
            <v>5597</v>
          </cell>
          <cell r="B4549">
            <v>2</v>
          </cell>
          <cell r="C4549" t="str">
            <v>MSSA-BC-1006</v>
          </cell>
          <cell r="D4549">
            <v>5597</v>
          </cell>
          <cell r="E4549" t="str">
            <v>MSSA-BC</v>
          </cell>
          <cell r="F4549" t="str">
            <v>1006</v>
          </cell>
          <cell r="G4549" t="str">
            <v>On Location</v>
          </cell>
          <cell r="N4549" t="str">
            <v>LFT-66487/66489</v>
          </cell>
          <cell r="O4549" t="str">
            <v>2</v>
          </cell>
        </row>
        <row r="4550">
          <cell r="A4550">
            <v>5598</v>
          </cell>
          <cell r="B4550">
            <v>2</v>
          </cell>
          <cell r="C4550" t="str">
            <v>MSSA-BC-1007</v>
          </cell>
          <cell r="D4550">
            <v>5598</v>
          </cell>
          <cell r="E4550" t="str">
            <v>MSSA-BC</v>
          </cell>
          <cell r="F4550" t="str">
            <v>1007</v>
          </cell>
          <cell r="G4550" t="str">
            <v>On Location</v>
          </cell>
          <cell r="N4550" t="str">
            <v>LFT-66847/66849</v>
          </cell>
          <cell r="O4550" t="str">
            <v>3</v>
          </cell>
        </row>
        <row r="4551">
          <cell r="A4551">
            <v>5599</v>
          </cell>
          <cell r="B4551">
            <v>2</v>
          </cell>
          <cell r="C4551" t="str">
            <v>MSSA-BC-1008</v>
          </cell>
          <cell r="D4551">
            <v>5599</v>
          </cell>
          <cell r="E4551" t="str">
            <v>MSSA-BC</v>
          </cell>
          <cell r="F4551" t="str">
            <v>1008</v>
          </cell>
          <cell r="G4551" t="str">
            <v>RITE</v>
          </cell>
          <cell r="N4551" t="str">
            <v>LFT-66847/66849</v>
          </cell>
          <cell r="O4551" t="str">
            <v>4</v>
          </cell>
        </row>
        <row r="4552">
          <cell r="A4552">
            <v>6014</v>
          </cell>
          <cell r="B4552">
            <v>2</v>
          </cell>
          <cell r="C4552" t="str">
            <v>MSSA-BC-1009</v>
          </cell>
          <cell r="D4552">
            <v>6014</v>
          </cell>
          <cell r="E4552" t="str">
            <v>MSSA-BC</v>
          </cell>
          <cell r="F4552" t="str">
            <v>1009</v>
          </cell>
          <cell r="G4552" t="str">
            <v>RITE</v>
          </cell>
          <cell r="N4552" t="str">
            <v>LFT-74488/74489</v>
          </cell>
          <cell r="O4552" t="str">
            <v>1</v>
          </cell>
        </row>
        <row r="4553">
          <cell r="A4553">
            <v>6015</v>
          </cell>
          <cell r="B4553">
            <v>2</v>
          </cell>
          <cell r="C4553" t="str">
            <v>MSSA-BC-1010</v>
          </cell>
          <cell r="D4553">
            <v>6015</v>
          </cell>
          <cell r="E4553" t="str">
            <v>MSSA-BC</v>
          </cell>
          <cell r="F4553" t="str">
            <v>1010</v>
          </cell>
          <cell r="G4553" t="str">
            <v>On Location</v>
          </cell>
          <cell r="N4553" t="str">
            <v>LFT-74488/74489</v>
          </cell>
          <cell r="O4553" t="str">
            <v>2</v>
          </cell>
        </row>
        <row r="4554">
          <cell r="A4554">
            <v>6016</v>
          </cell>
          <cell r="B4554">
            <v>2</v>
          </cell>
          <cell r="C4554" t="str">
            <v>MSSA-BC-1011</v>
          </cell>
          <cell r="D4554">
            <v>6016</v>
          </cell>
          <cell r="E4554" t="str">
            <v>MSSA-BC</v>
          </cell>
          <cell r="F4554" t="str">
            <v>1011</v>
          </cell>
          <cell r="G4554" t="str">
            <v>RITE</v>
          </cell>
          <cell r="N4554" t="str">
            <v>LFT-74488/74489</v>
          </cell>
          <cell r="O4554" t="str">
            <v>3</v>
          </cell>
        </row>
        <row r="4555">
          <cell r="A4555">
            <v>6017</v>
          </cell>
          <cell r="B4555">
            <v>2</v>
          </cell>
          <cell r="C4555" t="str">
            <v>MSSA-BC-1012</v>
          </cell>
          <cell r="D4555">
            <v>6017</v>
          </cell>
          <cell r="E4555" t="str">
            <v>MSSA-BC</v>
          </cell>
          <cell r="F4555" t="str">
            <v>1012</v>
          </cell>
          <cell r="G4555" t="str">
            <v>On Location</v>
          </cell>
          <cell r="N4555" t="str">
            <v>LFT-74488/74489</v>
          </cell>
          <cell r="O4555" t="str">
            <v>4</v>
          </cell>
        </row>
        <row r="4556">
          <cell r="A4556">
            <v>6469</v>
          </cell>
          <cell r="B4556">
            <v>2</v>
          </cell>
          <cell r="C4556" t="str">
            <v>MSSA-BC-1013</v>
          </cell>
          <cell r="D4556">
            <v>6469</v>
          </cell>
          <cell r="E4556" t="str">
            <v>MSSA-BC</v>
          </cell>
          <cell r="F4556" t="str">
            <v>1013</v>
          </cell>
          <cell r="G4556" t="str">
            <v>On Location</v>
          </cell>
          <cell r="N4556" t="str">
            <v>LFT-72908</v>
          </cell>
          <cell r="O4556" t="str">
            <v>1</v>
          </cell>
        </row>
        <row r="4557">
          <cell r="A4557">
            <v>6470</v>
          </cell>
          <cell r="B4557">
            <v>2</v>
          </cell>
          <cell r="C4557" t="str">
            <v>MSSA-BC-1014</v>
          </cell>
          <cell r="D4557">
            <v>6470</v>
          </cell>
          <cell r="E4557" t="str">
            <v>MSSA-BC</v>
          </cell>
          <cell r="F4557" t="str">
            <v>1014</v>
          </cell>
          <cell r="G4557" t="str">
            <v>RITE</v>
          </cell>
          <cell r="N4557" t="str">
            <v>LFT-72908</v>
          </cell>
          <cell r="O4557" t="str">
            <v>2</v>
          </cell>
        </row>
        <row r="4558">
          <cell r="A4558">
            <v>6471</v>
          </cell>
          <cell r="B4558">
            <v>2</v>
          </cell>
          <cell r="C4558" t="str">
            <v>MSSA-BC-1015</v>
          </cell>
          <cell r="D4558">
            <v>6471</v>
          </cell>
          <cell r="E4558" t="str">
            <v>MSSA-BC</v>
          </cell>
          <cell r="F4558" t="str">
            <v>1015</v>
          </cell>
          <cell r="G4558" t="str">
            <v>On Location</v>
          </cell>
          <cell r="N4558" t="str">
            <v>LFT-72908</v>
          </cell>
          <cell r="O4558" t="str">
            <v>3</v>
          </cell>
        </row>
        <row r="4559">
          <cell r="A4559">
            <v>6472</v>
          </cell>
          <cell r="B4559">
            <v>2</v>
          </cell>
          <cell r="C4559" t="str">
            <v>MSSA-BC-1016</v>
          </cell>
          <cell r="D4559">
            <v>6472</v>
          </cell>
          <cell r="E4559" t="str">
            <v>MSSA-BC</v>
          </cell>
          <cell r="F4559" t="str">
            <v>1016</v>
          </cell>
          <cell r="G4559" t="str">
            <v>On Location</v>
          </cell>
          <cell r="N4559" t="str">
            <v>LFT-72908</v>
          </cell>
          <cell r="O4559" t="str">
            <v>4</v>
          </cell>
        </row>
        <row r="4560">
          <cell r="A4560">
            <v>6646</v>
          </cell>
          <cell r="B4560">
            <v>2</v>
          </cell>
          <cell r="C4560" t="str">
            <v>MSSA-BC-1017</v>
          </cell>
          <cell r="D4560">
            <v>6646</v>
          </cell>
          <cell r="E4560" t="str">
            <v>MSSA-BC</v>
          </cell>
          <cell r="F4560" t="str">
            <v>1017</v>
          </cell>
          <cell r="G4560" t="str">
            <v>RITE</v>
          </cell>
          <cell r="N4560" t="str">
            <v>LFT-70665</v>
          </cell>
          <cell r="O4560" t="str">
            <v>1</v>
          </cell>
        </row>
        <row r="4561">
          <cell r="A4561">
            <v>6647</v>
          </cell>
          <cell r="B4561">
            <v>2</v>
          </cell>
          <cell r="C4561" t="str">
            <v>MSSA-BC-1018</v>
          </cell>
          <cell r="D4561">
            <v>6647</v>
          </cell>
          <cell r="E4561" t="str">
            <v>MSSA-BC</v>
          </cell>
          <cell r="F4561" t="str">
            <v>1018</v>
          </cell>
          <cell r="G4561" t="str">
            <v>RITE</v>
          </cell>
          <cell r="N4561" t="str">
            <v>LFT-70665</v>
          </cell>
          <cell r="O4561" t="str">
            <v>2</v>
          </cell>
        </row>
        <row r="4562">
          <cell r="A4562">
            <v>6648</v>
          </cell>
          <cell r="B4562">
            <v>2</v>
          </cell>
          <cell r="C4562" t="str">
            <v>MSSA-BC-1019</v>
          </cell>
          <cell r="D4562">
            <v>6648</v>
          </cell>
          <cell r="E4562" t="str">
            <v>MSSA-BC</v>
          </cell>
          <cell r="F4562" t="str">
            <v>1019</v>
          </cell>
          <cell r="G4562" t="str">
            <v>RITE</v>
          </cell>
          <cell r="N4562" t="str">
            <v>LFT-70665</v>
          </cell>
          <cell r="O4562" t="str">
            <v>3</v>
          </cell>
        </row>
        <row r="4563">
          <cell r="A4563">
            <v>6649</v>
          </cell>
          <cell r="B4563">
            <v>2</v>
          </cell>
          <cell r="C4563" t="str">
            <v>MSSA-BC-1020</v>
          </cell>
          <cell r="D4563">
            <v>6649</v>
          </cell>
          <cell r="E4563" t="str">
            <v>MSSA-BC</v>
          </cell>
          <cell r="F4563" t="str">
            <v>1020</v>
          </cell>
          <cell r="G4563" t="str">
            <v>Lost in Hole</v>
          </cell>
          <cell r="N4563" t="str">
            <v>LFT-70655</v>
          </cell>
          <cell r="O4563" t="str">
            <v>4</v>
          </cell>
        </row>
        <row r="4564">
          <cell r="A4564">
            <v>7046</v>
          </cell>
          <cell r="B4564">
            <v>2</v>
          </cell>
          <cell r="C4564" t="str">
            <v>MSSA-BC-1021</v>
          </cell>
          <cell r="D4564">
            <v>7046</v>
          </cell>
          <cell r="E4564" t="str">
            <v>MSSA-BC</v>
          </cell>
          <cell r="F4564" t="str">
            <v>1021</v>
          </cell>
          <cell r="G4564" t="str">
            <v>RITE</v>
          </cell>
          <cell r="N4564" t="str">
            <v>LFT-65558</v>
          </cell>
          <cell r="O4564" t="str">
            <v>1</v>
          </cell>
        </row>
        <row r="4565">
          <cell r="A4565">
            <v>7047</v>
          </cell>
          <cell r="B4565">
            <v>2</v>
          </cell>
          <cell r="C4565" t="str">
            <v>MSSA-BC-1022</v>
          </cell>
          <cell r="D4565">
            <v>7047</v>
          </cell>
          <cell r="E4565" t="str">
            <v>MSSA-BC</v>
          </cell>
          <cell r="F4565" t="str">
            <v>1022</v>
          </cell>
          <cell r="G4565" t="str">
            <v>RITE</v>
          </cell>
          <cell r="N4565" t="str">
            <v>LFT-65558</v>
          </cell>
          <cell r="O4565" t="str">
            <v>2</v>
          </cell>
        </row>
        <row r="4566">
          <cell r="A4566">
            <v>7048</v>
          </cell>
          <cell r="B4566">
            <v>2</v>
          </cell>
          <cell r="C4566" t="str">
            <v>MSSA-BC-1023</v>
          </cell>
          <cell r="D4566">
            <v>7048</v>
          </cell>
          <cell r="E4566" t="str">
            <v>MSSA-BC</v>
          </cell>
          <cell r="F4566" t="str">
            <v>1023</v>
          </cell>
          <cell r="G4566" t="str">
            <v>RITE</v>
          </cell>
          <cell r="N4566" t="str">
            <v>LFT-65558</v>
          </cell>
          <cell r="O4566" t="str">
            <v>3</v>
          </cell>
        </row>
        <row r="4567">
          <cell r="A4567">
            <v>7049</v>
          </cell>
          <cell r="B4567">
            <v>2</v>
          </cell>
          <cell r="C4567" t="str">
            <v>MSSA-BC-1024</v>
          </cell>
          <cell r="D4567">
            <v>7049</v>
          </cell>
          <cell r="E4567" t="str">
            <v>MSSA-BC</v>
          </cell>
          <cell r="F4567" t="str">
            <v>1024</v>
          </cell>
          <cell r="G4567" t="str">
            <v>RITE</v>
          </cell>
          <cell r="N4567" t="str">
            <v>LFT-65558</v>
          </cell>
          <cell r="O4567" t="str">
            <v>4</v>
          </cell>
        </row>
        <row r="4568">
          <cell r="A4568">
            <v>1230</v>
          </cell>
          <cell r="B4568">
            <v>2</v>
          </cell>
          <cell r="C4568" t="str">
            <v>MSSA-BC-111</v>
          </cell>
          <cell r="D4568">
            <v>1230</v>
          </cell>
          <cell r="E4568" t="str">
            <v>MSSA-BC</v>
          </cell>
          <cell r="F4568" t="str">
            <v>111</v>
          </cell>
          <cell r="G4568" t="str">
            <v>RITE</v>
          </cell>
        </row>
        <row r="4569">
          <cell r="A4569">
            <v>1238</v>
          </cell>
          <cell r="B4569">
            <v>2</v>
          </cell>
          <cell r="C4569" t="str">
            <v>MSSA-BC-112</v>
          </cell>
          <cell r="D4569">
            <v>1238</v>
          </cell>
          <cell r="E4569" t="str">
            <v>MSSA-BC</v>
          </cell>
          <cell r="F4569" t="str">
            <v>112</v>
          </cell>
          <cell r="G4569" t="str">
            <v>JUNKED</v>
          </cell>
        </row>
        <row r="4570">
          <cell r="A4570">
            <v>1257</v>
          </cell>
          <cell r="B4570">
            <v>2</v>
          </cell>
          <cell r="C4570" t="str">
            <v>MSSA-BC-116</v>
          </cell>
          <cell r="D4570">
            <v>1257</v>
          </cell>
          <cell r="E4570" t="str">
            <v>MSSA-BC</v>
          </cell>
          <cell r="F4570" t="str">
            <v>116</v>
          </cell>
          <cell r="G4570" t="str">
            <v>Lost in Hole</v>
          </cell>
        </row>
        <row r="4571">
          <cell r="A4571">
            <v>1260</v>
          </cell>
          <cell r="B4571">
            <v>2</v>
          </cell>
          <cell r="C4571" t="str">
            <v>MSSA-BC-117</v>
          </cell>
          <cell r="D4571">
            <v>1260</v>
          </cell>
          <cell r="E4571" t="str">
            <v>MSSA-BC</v>
          </cell>
          <cell r="F4571" t="str">
            <v>117</v>
          </cell>
          <cell r="G4571" t="str">
            <v>RITE</v>
          </cell>
        </row>
        <row r="4572">
          <cell r="A4572">
            <v>1265</v>
          </cell>
          <cell r="B4572">
            <v>2</v>
          </cell>
          <cell r="C4572" t="str">
            <v>MSSA-BC-118</v>
          </cell>
          <cell r="D4572">
            <v>1265</v>
          </cell>
          <cell r="E4572" t="str">
            <v>MSSA-BC</v>
          </cell>
          <cell r="F4572" t="str">
            <v>118</v>
          </cell>
          <cell r="G4572" t="str">
            <v>Lost in Hole</v>
          </cell>
        </row>
        <row r="4573">
          <cell r="A4573">
            <v>1267</v>
          </cell>
          <cell r="B4573">
            <v>2</v>
          </cell>
          <cell r="C4573" t="str">
            <v>MSSA-BC-119</v>
          </cell>
          <cell r="D4573">
            <v>1267</v>
          </cell>
          <cell r="E4573" t="str">
            <v>MSSA-BC</v>
          </cell>
          <cell r="F4573" t="str">
            <v>119</v>
          </cell>
          <cell r="G4573" t="str">
            <v>RITE</v>
          </cell>
        </row>
        <row r="4574">
          <cell r="A4574">
            <v>1543</v>
          </cell>
          <cell r="B4574">
            <v>2</v>
          </cell>
          <cell r="C4574" t="str">
            <v>MSSA-BC-222</v>
          </cell>
          <cell r="D4574">
            <v>1543</v>
          </cell>
          <cell r="E4574" t="str">
            <v>MSSA-BC</v>
          </cell>
          <cell r="F4574" t="str">
            <v>222</v>
          </cell>
          <cell r="G4574" t="str">
            <v>Lost in Hole</v>
          </cell>
        </row>
        <row r="4575">
          <cell r="A4575">
            <v>1548</v>
          </cell>
          <cell r="B4575">
            <v>2</v>
          </cell>
          <cell r="C4575" t="str">
            <v>MSSA-BC-223</v>
          </cell>
          <cell r="D4575">
            <v>1548</v>
          </cell>
          <cell r="E4575" t="str">
            <v>MSSA-BC</v>
          </cell>
          <cell r="F4575" t="str">
            <v>223</v>
          </cell>
          <cell r="G4575" t="str">
            <v>On Location</v>
          </cell>
        </row>
        <row r="4576">
          <cell r="A4576">
            <v>1554</v>
          </cell>
          <cell r="B4576">
            <v>2</v>
          </cell>
          <cell r="C4576" t="str">
            <v>MSSA-BC-224</v>
          </cell>
          <cell r="D4576">
            <v>1554</v>
          </cell>
          <cell r="E4576" t="str">
            <v>MSSA-BC</v>
          </cell>
          <cell r="F4576" t="str">
            <v>224</v>
          </cell>
          <cell r="G4576" t="str">
            <v>Lost in Hole</v>
          </cell>
        </row>
        <row r="4577">
          <cell r="A4577">
            <v>1559</v>
          </cell>
          <cell r="B4577">
            <v>2</v>
          </cell>
          <cell r="C4577" t="str">
            <v>MSSA-BC-225</v>
          </cell>
          <cell r="D4577">
            <v>1559</v>
          </cell>
          <cell r="E4577" t="str">
            <v>MSSA-BC</v>
          </cell>
          <cell r="F4577" t="str">
            <v>225</v>
          </cell>
          <cell r="G4577" t="str">
            <v>On Location</v>
          </cell>
        </row>
        <row r="4578">
          <cell r="A4578">
            <v>1635</v>
          </cell>
          <cell r="B4578">
            <v>2</v>
          </cell>
          <cell r="C4578" t="str">
            <v>MSSA-BC-251</v>
          </cell>
          <cell r="D4578">
            <v>1635</v>
          </cell>
          <cell r="E4578" t="str">
            <v>MSSA-BC</v>
          </cell>
          <cell r="F4578" t="str">
            <v>251</v>
          </cell>
          <cell r="G4578" t="str">
            <v>JUNKED</v>
          </cell>
        </row>
        <row r="4579">
          <cell r="A4579">
            <v>1638</v>
          </cell>
          <cell r="B4579">
            <v>2</v>
          </cell>
          <cell r="C4579" t="str">
            <v>MSSA-BC-252</v>
          </cell>
          <cell r="D4579">
            <v>1638</v>
          </cell>
          <cell r="E4579" t="str">
            <v>MSSA-BC</v>
          </cell>
          <cell r="F4579" t="str">
            <v>252</v>
          </cell>
          <cell r="G4579" t="str">
            <v>JUNKED</v>
          </cell>
        </row>
        <row r="4580">
          <cell r="A4580">
            <v>1641</v>
          </cell>
          <cell r="B4580">
            <v>2</v>
          </cell>
          <cell r="C4580" t="str">
            <v>MSSA-BC-253</v>
          </cell>
          <cell r="D4580">
            <v>1641</v>
          </cell>
          <cell r="E4580" t="str">
            <v>MSSA-BC</v>
          </cell>
          <cell r="F4580" t="str">
            <v>253</v>
          </cell>
          <cell r="G4580" t="str">
            <v>JUNKED</v>
          </cell>
        </row>
        <row r="4581">
          <cell r="A4581">
            <v>1645</v>
          </cell>
          <cell r="B4581">
            <v>2</v>
          </cell>
          <cell r="C4581" t="str">
            <v>MSSA-BC-254</v>
          </cell>
          <cell r="D4581">
            <v>1645</v>
          </cell>
          <cell r="E4581" t="str">
            <v>MSSA-BC</v>
          </cell>
          <cell r="F4581" t="str">
            <v>254</v>
          </cell>
          <cell r="G4581" t="str">
            <v>JUNKED</v>
          </cell>
        </row>
        <row r="4582">
          <cell r="A4582">
            <v>1646</v>
          </cell>
          <cell r="B4582">
            <v>2</v>
          </cell>
          <cell r="C4582" t="str">
            <v>MSSA-BC-255</v>
          </cell>
          <cell r="D4582">
            <v>1646</v>
          </cell>
          <cell r="E4582" t="str">
            <v>MSSA-BC</v>
          </cell>
          <cell r="F4582" t="str">
            <v>255</v>
          </cell>
          <cell r="G4582" t="str">
            <v>JUNKED</v>
          </cell>
        </row>
        <row r="4583">
          <cell r="A4583">
            <v>1655</v>
          </cell>
          <cell r="B4583">
            <v>2</v>
          </cell>
          <cell r="C4583" t="str">
            <v>MSSA-BC-261</v>
          </cell>
          <cell r="D4583">
            <v>1655</v>
          </cell>
          <cell r="E4583" t="str">
            <v>MSSA-BC</v>
          </cell>
          <cell r="F4583" t="str">
            <v>261</v>
          </cell>
          <cell r="G4583" t="str">
            <v>Lost in Hole</v>
          </cell>
        </row>
        <row r="4584">
          <cell r="A4584">
            <v>1659</v>
          </cell>
          <cell r="B4584">
            <v>2</v>
          </cell>
          <cell r="C4584" t="str">
            <v>MSSA-BC-263</v>
          </cell>
          <cell r="D4584">
            <v>1659</v>
          </cell>
          <cell r="E4584" t="str">
            <v>MSSA-BC</v>
          </cell>
          <cell r="F4584" t="str">
            <v>263</v>
          </cell>
          <cell r="G4584" t="str">
            <v>Lost in Hole</v>
          </cell>
          <cell r="H4584" t="str">
            <v>1000016219</v>
          </cell>
        </row>
        <row r="4585">
          <cell r="A4585">
            <v>1662</v>
          </cell>
          <cell r="B4585">
            <v>2</v>
          </cell>
          <cell r="C4585" t="str">
            <v>MSSA-BC-264</v>
          </cell>
          <cell r="D4585">
            <v>1662</v>
          </cell>
          <cell r="E4585" t="str">
            <v>MSSA-BC</v>
          </cell>
          <cell r="F4585" t="str">
            <v>264</v>
          </cell>
          <cell r="G4585" t="str">
            <v>RITE</v>
          </cell>
        </row>
        <row r="4586">
          <cell r="A4586">
            <v>1664</v>
          </cell>
          <cell r="B4586">
            <v>2</v>
          </cell>
          <cell r="C4586" t="str">
            <v>MSSA-BC-268</v>
          </cell>
          <cell r="D4586">
            <v>1664</v>
          </cell>
          <cell r="E4586" t="str">
            <v>MSSA-BC</v>
          </cell>
          <cell r="F4586" t="str">
            <v>268</v>
          </cell>
          <cell r="G4586" t="str">
            <v>Lost in Hole</v>
          </cell>
        </row>
        <row r="4587">
          <cell r="A4587">
            <v>1670</v>
          </cell>
          <cell r="B4587">
            <v>2</v>
          </cell>
          <cell r="C4587" t="str">
            <v>MSSA-BC-272</v>
          </cell>
          <cell r="D4587">
            <v>1670</v>
          </cell>
          <cell r="E4587" t="str">
            <v>MSSA-BC</v>
          </cell>
          <cell r="F4587" t="str">
            <v>272</v>
          </cell>
          <cell r="G4587" t="str">
            <v>RITE</v>
          </cell>
        </row>
        <row r="4588">
          <cell r="A4588">
            <v>1673</v>
          </cell>
          <cell r="B4588">
            <v>2</v>
          </cell>
          <cell r="C4588" t="str">
            <v>MSSA-BC-273</v>
          </cell>
          <cell r="D4588">
            <v>1673</v>
          </cell>
          <cell r="E4588" t="str">
            <v>MSSA-BC</v>
          </cell>
          <cell r="F4588" t="str">
            <v>273</v>
          </cell>
          <cell r="G4588" t="str">
            <v>JUNKED</v>
          </cell>
        </row>
        <row r="4589">
          <cell r="A4589">
            <v>1872</v>
          </cell>
          <cell r="B4589">
            <v>2</v>
          </cell>
          <cell r="C4589" t="str">
            <v>MSSA-BC-391</v>
          </cell>
          <cell r="D4589">
            <v>1872</v>
          </cell>
          <cell r="E4589" t="str">
            <v>MSSA-BC</v>
          </cell>
          <cell r="F4589" t="str">
            <v>391</v>
          </cell>
          <cell r="G4589" t="str">
            <v>JUNKED</v>
          </cell>
        </row>
        <row r="4590">
          <cell r="A4590">
            <v>1874</v>
          </cell>
          <cell r="B4590">
            <v>2</v>
          </cell>
          <cell r="C4590" t="str">
            <v>MSSA-BC-392</v>
          </cell>
          <cell r="D4590">
            <v>1874</v>
          </cell>
          <cell r="E4590" t="str">
            <v>MSSA-BC</v>
          </cell>
          <cell r="F4590" t="str">
            <v>392</v>
          </cell>
          <cell r="G4590" t="str">
            <v>Lost in Hole</v>
          </cell>
        </row>
        <row r="4591">
          <cell r="A4591">
            <v>1878</v>
          </cell>
          <cell r="B4591">
            <v>2</v>
          </cell>
          <cell r="C4591" t="str">
            <v>MSSA-BC-395</v>
          </cell>
          <cell r="D4591">
            <v>1878</v>
          </cell>
          <cell r="E4591" t="str">
            <v>MSSA-BC</v>
          </cell>
          <cell r="F4591" t="str">
            <v>395</v>
          </cell>
          <cell r="G4591" t="str">
            <v>JUNKED</v>
          </cell>
        </row>
        <row r="4592">
          <cell r="A4592">
            <v>1968</v>
          </cell>
          <cell r="B4592">
            <v>2</v>
          </cell>
          <cell r="C4592" t="str">
            <v>MSSA-BC-422</v>
          </cell>
          <cell r="D4592">
            <v>1968</v>
          </cell>
          <cell r="E4592" t="str">
            <v>MSSA-BC</v>
          </cell>
          <cell r="F4592" t="str">
            <v>422</v>
          </cell>
          <cell r="G4592" t="str">
            <v>RITE</v>
          </cell>
        </row>
        <row r="4593">
          <cell r="A4593">
            <v>4099</v>
          </cell>
          <cell r="B4593">
            <v>2</v>
          </cell>
          <cell r="C4593" t="str">
            <v>MSSA-BC-534</v>
          </cell>
          <cell r="D4593">
            <v>4099</v>
          </cell>
          <cell r="E4593" t="str">
            <v>MSSA-BC</v>
          </cell>
          <cell r="F4593" t="str">
            <v>534</v>
          </cell>
          <cell r="G4593" t="str">
            <v>JUNKED</v>
          </cell>
        </row>
        <row r="4594">
          <cell r="A4594">
            <v>2231</v>
          </cell>
          <cell r="B4594">
            <v>2</v>
          </cell>
          <cell r="C4594" t="str">
            <v>MSSA-BC-551</v>
          </cell>
          <cell r="D4594">
            <v>2231</v>
          </cell>
          <cell r="E4594" t="str">
            <v>MSSA-BC</v>
          </cell>
          <cell r="F4594" t="str">
            <v>551</v>
          </cell>
          <cell r="G4594" t="str">
            <v>Lost in Hole</v>
          </cell>
        </row>
        <row r="4595">
          <cell r="A4595">
            <v>2235</v>
          </cell>
          <cell r="B4595">
            <v>2</v>
          </cell>
          <cell r="C4595" t="str">
            <v>MSSA-BC-553</v>
          </cell>
          <cell r="D4595">
            <v>2235</v>
          </cell>
          <cell r="E4595" t="str">
            <v>MSSA-BC</v>
          </cell>
          <cell r="F4595" t="str">
            <v>553</v>
          </cell>
          <cell r="G4595" t="str">
            <v>JUNKED</v>
          </cell>
        </row>
        <row r="4596">
          <cell r="A4596">
            <v>2236</v>
          </cell>
          <cell r="B4596">
            <v>2</v>
          </cell>
          <cell r="C4596" t="str">
            <v>MSSA-BC-554</v>
          </cell>
          <cell r="D4596">
            <v>2236</v>
          </cell>
          <cell r="E4596" t="str">
            <v>MSSA-BC</v>
          </cell>
          <cell r="F4596" t="str">
            <v>554</v>
          </cell>
          <cell r="G4596" t="str">
            <v>RITE</v>
          </cell>
        </row>
        <row r="4597">
          <cell r="A4597">
            <v>2238</v>
          </cell>
          <cell r="B4597">
            <v>2</v>
          </cell>
          <cell r="C4597" t="str">
            <v>MSSA-BC-556</v>
          </cell>
          <cell r="D4597">
            <v>2238</v>
          </cell>
          <cell r="E4597" t="str">
            <v>MSSA-BC</v>
          </cell>
          <cell r="F4597" t="str">
            <v>556</v>
          </cell>
          <cell r="G4597" t="str">
            <v>JUNKED</v>
          </cell>
        </row>
        <row r="4598">
          <cell r="A4598">
            <v>2239</v>
          </cell>
          <cell r="B4598">
            <v>2</v>
          </cell>
          <cell r="C4598" t="str">
            <v>MSSA-BC-557</v>
          </cell>
          <cell r="D4598">
            <v>2239</v>
          </cell>
          <cell r="E4598" t="str">
            <v>MSSA-BC</v>
          </cell>
          <cell r="F4598" t="str">
            <v>557</v>
          </cell>
          <cell r="G4598" t="str">
            <v>RITE</v>
          </cell>
        </row>
        <row r="4599">
          <cell r="A4599">
            <v>2240</v>
          </cell>
          <cell r="B4599">
            <v>2</v>
          </cell>
          <cell r="C4599" t="str">
            <v>MSSA-BC-558</v>
          </cell>
          <cell r="D4599">
            <v>2240</v>
          </cell>
          <cell r="E4599" t="str">
            <v>MSSA-BC</v>
          </cell>
          <cell r="F4599" t="str">
            <v>558</v>
          </cell>
          <cell r="G4599" t="str">
            <v>JUNKED</v>
          </cell>
        </row>
        <row r="4600">
          <cell r="A4600">
            <v>2272</v>
          </cell>
          <cell r="B4600">
            <v>2</v>
          </cell>
          <cell r="C4600" t="str">
            <v>MSSA-BC-584</v>
          </cell>
          <cell r="D4600">
            <v>2272</v>
          </cell>
          <cell r="E4600" t="str">
            <v>MSSA-BC</v>
          </cell>
          <cell r="F4600" t="str">
            <v>584</v>
          </cell>
          <cell r="G4600" t="str">
            <v>JUNKED</v>
          </cell>
        </row>
        <row r="4601">
          <cell r="A4601">
            <v>2277</v>
          </cell>
          <cell r="B4601">
            <v>2</v>
          </cell>
          <cell r="C4601" t="str">
            <v>MSSA-BC-587</v>
          </cell>
          <cell r="D4601">
            <v>2277</v>
          </cell>
          <cell r="E4601" t="str">
            <v>MSSA-BC</v>
          </cell>
          <cell r="F4601" t="str">
            <v>587</v>
          </cell>
          <cell r="G4601" t="str">
            <v>JUNKED</v>
          </cell>
        </row>
        <row r="4602">
          <cell r="A4602">
            <v>2359</v>
          </cell>
          <cell r="B4602">
            <v>2</v>
          </cell>
          <cell r="C4602" t="str">
            <v>MSSA-BC-610</v>
          </cell>
          <cell r="D4602">
            <v>2359</v>
          </cell>
          <cell r="E4602" t="str">
            <v>MSSA-BC</v>
          </cell>
          <cell r="F4602" t="str">
            <v>610</v>
          </cell>
          <cell r="G4602" t="str">
            <v>JUNKED</v>
          </cell>
        </row>
        <row r="4603">
          <cell r="A4603">
            <v>2532</v>
          </cell>
          <cell r="B4603">
            <v>2</v>
          </cell>
          <cell r="C4603" t="str">
            <v>MSSA-BC-695</v>
          </cell>
          <cell r="D4603">
            <v>2532</v>
          </cell>
          <cell r="E4603" t="str">
            <v>MSSA-BC</v>
          </cell>
          <cell r="F4603" t="str">
            <v>695</v>
          </cell>
          <cell r="G4603" t="str">
            <v>Lost in Hole</v>
          </cell>
        </row>
        <row r="4604">
          <cell r="A4604">
            <v>2576</v>
          </cell>
          <cell r="B4604">
            <v>2</v>
          </cell>
          <cell r="C4604" t="str">
            <v>MSSA-BC-710</v>
          </cell>
          <cell r="D4604">
            <v>2576</v>
          </cell>
          <cell r="E4604" t="str">
            <v>MSSA-BC</v>
          </cell>
          <cell r="F4604" t="str">
            <v>710</v>
          </cell>
          <cell r="G4604" t="str">
            <v>Lost in Hole</v>
          </cell>
        </row>
        <row r="4605">
          <cell r="A4605">
            <v>2731</v>
          </cell>
          <cell r="B4605">
            <v>2</v>
          </cell>
          <cell r="C4605" t="str">
            <v>MSSA-BC-785</v>
          </cell>
          <cell r="D4605">
            <v>2731</v>
          </cell>
          <cell r="E4605" t="str">
            <v>MSSA-BC</v>
          </cell>
          <cell r="F4605" t="str">
            <v>785</v>
          </cell>
          <cell r="G4605" t="str">
            <v>RITE</v>
          </cell>
        </row>
        <row r="4606">
          <cell r="A4606">
            <v>2732</v>
          </cell>
          <cell r="B4606">
            <v>2</v>
          </cell>
          <cell r="C4606" t="str">
            <v>MSSA-BC-786</v>
          </cell>
          <cell r="D4606">
            <v>2732</v>
          </cell>
          <cell r="E4606" t="str">
            <v>MSSA-BC</v>
          </cell>
          <cell r="F4606" t="str">
            <v>786</v>
          </cell>
          <cell r="G4606" t="str">
            <v>Lost in Hole</v>
          </cell>
        </row>
        <row r="4607">
          <cell r="A4607">
            <v>2733</v>
          </cell>
          <cell r="B4607">
            <v>2</v>
          </cell>
          <cell r="C4607" t="str">
            <v>MSSA-BC-787</v>
          </cell>
          <cell r="D4607">
            <v>2733</v>
          </cell>
          <cell r="E4607" t="str">
            <v>MSSA-BC</v>
          </cell>
          <cell r="F4607" t="str">
            <v>787</v>
          </cell>
          <cell r="G4607" t="str">
            <v>Lost in Hole</v>
          </cell>
        </row>
        <row r="4608">
          <cell r="A4608">
            <v>2891</v>
          </cell>
          <cell r="B4608">
            <v>2</v>
          </cell>
          <cell r="C4608" t="str">
            <v>MSSA-BC-861</v>
          </cell>
          <cell r="D4608">
            <v>2891</v>
          </cell>
          <cell r="E4608" t="str">
            <v>MSSA-BC</v>
          </cell>
          <cell r="F4608" t="str">
            <v>861</v>
          </cell>
          <cell r="G4608" t="str">
            <v>JUNKED</v>
          </cell>
        </row>
        <row r="4609">
          <cell r="A4609">
            <v>2892</v>
          </cell>
          <cell r="B4609">
            <v>2</v>
          </cell>
          <cell r="C4609" t="str">
            <v>MSSA-BC-862</v>
          </cell>
          <cell r="D4609">
            <v>2892</v>
          </cell>
          <cell r="E4609" t="str">
            <v>MSSA-BC</v>
          </cell>
          <cell r="F4609" t="str">
            <v>862</v>
          </cell>
          <cell r="G4609" t="str">
            <v>RITE</v>
          </cell>
        </row>
        <row r="4610">
          <cell r="A4610">
            <v>2900</v>
          </cell>
          <cell r="B4610">
            <v>2</v>
          </cell>
          <cell r="C4610" t="str">
            <v>MSSA-BC-864</v>
          </cell>
          <cell r="D4610">
            <v>2900</v>
          </cell>
          <cell r="E4610" t="str">
            <v>MSSA-BC</v>
          </cell>
          <cell r="F4610" t="str">
            <v>864</v>
          </cell>
          <cell r="G4610" t="str">
            <v>Lost in Hole</v>
          </cell>
        </row>
        <row r="4611">
          <cell r="A4611">
            <v>2902</v>
          </cell>
          <cell r="B4611">
            <v>2</v>
          </cell>
          <cell r="C4611" t="str">
            <v>MSSA-BC-865</v>
          </cell>
          <cell r="D4611">
            <v>2902</v>
          </cell>
          <cell r="E4611" t="str">
            <v>MSSA-BC</v>
          </cell>
          <cell r="F4611" t="str">
            <v>865</v>
          </cell>
          <cell r="G4611" t="str">
            <v>Lost in Hole</v>
          </cell>
          <cell r="H4611" t="str">
            <v>1000014727</v>
          </cell>
        </row>
        <row r="4612">
          <cell r="A4612">
            <v>2905</v>
          </cell>
          <cell r="B4612">
            <v>2</v>
          </cell>
          <cell r="C4612" t="str">
            <v>MSSA-BC-866</v>
          </cell>
          <cell r="D4612">
            <v>2905</v>
          </cell>
          <cell r="E4612" t="str">
            <v>MSSA-BC</v>
          </cell>
          <cell r="F4612" t="str">
            <v>866</v>
          </cell>
          <cell r="G4612" t="str">
            <v>JUNKED</v>
          </cell>
        </row>
        <row r="4613">
          <cell r="A4613">
            <v>2906</v>
          </cell>
          <cell r="B4613">
            <v>2</v>
          </cell>
          <cell r="C4613" t="str">
            <v>MSSA-BC-867</v>
          </cell>
          <cell r="D4613">
            <v>2906</v>
          </cell>
          <cell r="E4613" t="str">
            <v>MSSA-BC</v>
          </cell>
          <cell r="F4613" t="str">
            <v>867</v>
          </cell>
          <cell r="G4613" t="str">
            <v>Lost in Hole</v>
          </cell>
        </row>
        <row r="4614">
          <cell r="A4614">
            <v>2909</v>
          </cell>
          <cell r="B4614">
            <v>2</v>
          </cell>
          <cell r="C4614" t="str">
            <v>MSSA-BC-869</v>
          </cell>
          <cell r="D4614">
            <v>2909</v>
          </cell>
          <cell r="E4614" t="str">
            <v>MSSA-BC</v>
          </cell>
          <cell r="F4614" t="str">
            <v>869</v>
          </cell>
          <cell r="G4614" t="str">
            <v>JUNKED</v>
          </cell>
        </row>
        <row r="4615">
          <cell r="A4615">
            <v>2918</v>
          </cell>
          <cell r="B4615">
            <v>2</v>
          </cell>
          <cell r="C4615" t="str">
            <v>MSSA-BC-881</v>
          </cell>
          <cell r="D4615">
            <v>2918</v>
          </cell>
          <cell r="E4615" t="str">
            <v>MSSA-BC</v>
          </cell>
          <cell r="F4615" t="str">
            <v>881</v>
          </cell>
          <cell r="G4615" t="str">
            <v>JUNKED</v>
          </cell>
        </row>
        <row r="4616">
          <cell r="A4616">
            <v>2919</v>
          </cell>
          <cell r="B4616">
            <v>2</v>
          </cell>
          <cell r="C4616" t="str">
            <v>MSSA-BC-882</v>
          </cell>
          <cell r="D4616">
            <v>2919</v>
          </cell>
          <cell r="E4616" t="str">
            <v>MSSA-BC</v>
          </cell>
          <cell r="F4616" t="str">
            <v>882</v>
          </cell>
          <cell r="G4616" t="str">
            <v>JUNKED</v>
          </cell>
        </row>
        <row r="4617">
          <cell r="A4617">
            <v>2921</v>
          </cell>
          <cell r="B4617">
            <v>2</v>
          </cell>
          <cell r="C4617" t="str">
            <v>MSSA-BC-883</v>
          </cell>
          <cell r="D4617">
            <v>2921</v>
          </cell>
          <cell r="E4617" t="str">
            <v>MSSA-BC</v>
          </cell>
          <cell r="F4617" t="str">
            <v>883</v>
          </cell>
          <cell r="G4617" t="str">
            <v>On Location</v>
          </cell>
        </row>
        <row r="4618">
          <cell r="A4618">
            <v>2922</v>
          </cell>
          <cell r="B4618">
            <v>2</v>
          </cell>
          <cell r="C4618" t="str">
            <v>MSSA-BC-884</v>
          </cell>
          <cell r="D4618">
            <v>2922</v>
          </cell>
          <cell r="E4618" t="str">
            <v>MSSA-BC</v>
          </cell>
          <cell r="F4618" t="str">
            <v>884</v>
          </cell>
          <cell r="G4618" t="str">
            <v>JUNKED</v>
          </cell>
        </row>
        <row r="4619">
          <cell r="A4619">
            <v>2943</v>
          </cell>
          <cell r="B4619">
            <v>2</v>
          </cell>
          <cell r="C4619" t="str">
            <v>MSSA-BC-901</v>
          </cell>
          <cell r="D4619">
            <v>2943</v>
          </cell>
          <cell r="E4619" t="str">
            <v>MSSA-BC</v>
          </cell>
          <cell r="F4619" t="str">
            <v>901</v>
          </cell>
          <cell r="G4619" t="str">
            <v>RITE</v>
          </cell>
          <cell r="H4619" t="str">
            <v>1000013570</v>
          </cell>
        </row>
        <row r="4620">
          <cell r="A4620">
            <v>2945</v>
          </cell>
          <cell r="B4620">
            <v>2</v>
          </cell>
          <cell r="C4620" t="str">
            <v>MSSA-BC-902</v>
          </cell>
          <cell r="D4620">
            <v>2945</v>
          </cell>
          <cell r="E4620" t="str">
            <v>MSSA-BC</v>
          </cell>
          <cell r="F4620" t="str">
            <v>902</v>
          </cell>
          <cell r="G4620" t="str">
            <v>Lost in Hole</v>
          </cell>
        </row>
        <row r="4621">
          <cell r="A4621">
            <v>3088</v>
          </cell>
          <cell r="B4621">
            <v>2</v>
          </cell>
          <cell r="C4621" t="str">
            <v>MSSA-BC-95B</v>
          </cell>
          <cell r="D4621">
            <v>3088</v>
          </cell>
          <cell r="E4621" t="str">
            <v>MSSA-BC</v>
          </cell>
          <cell r="F4621" t="str">
            <v>95B</v>
          </cell>
          <cell r="G4621" t="str">
            <v>RITE</v>
          </cell>
        </row>
        <row r="4622">
          <cell r="A4622">
            <v>3917</v>
          </cell>
          <cell r="B4622">
            <v>2</v>
          </cell>
          <cell r="C4622" t="str">
            <v>MSSA-BC-L10</v>
          </cell>
          <cell r="D4622">
            <v>3917</v>
          </cell>
          <cell r="E4622" t="str">
            <v>MSSA-BC</v>
          </cell>
          <cell r="F4622" t="str">
            <v>L10</v>
          </cell>
          <cell r="G4622" t="str">
            <v>JUNKED</v>
          </cell>
        </row>
        <row r="4623">
          <cell r="A4623">
            <v>3920</v>
          </cell>
          <cell r="B4623">
            <v>2</v>
          </cell>
          <cell r="C4623" t="str">
            <v>MSSA-BC-L11</v>
          </cell>
          <cell r="D4623">
            <v>3920</v>
          </cell>
          <cell r="E4623" t="str">
            <v>MSSA-BC</v>
          </cell>
          <cell r="F4623" t="str">
            <v>L11</v>
          </cell>
          <cell r="G4623" t="str">
            <v>RITE</v>
          </cell>
        </row>
        <row r="4624">
          <cell r="A4624">
            <v>4721</v>
          </cell>
          <cell r="B4624">
            <v>2</v>
          </cell>
          <cell r="C4624" t="str">
            <v>MSSA-BC-L34</v>
          </cell>
          <cell r="D4624">
            <v>4721</v>
          </cell>
          <cell r="E4624" t="str">
            <v>MSSA-BC</v>
          </cell>
          <cell r="F4624" t="str">
            <v>L34</v>
          </cell>
          <cell r="G4624" t="str">
            <v>On Location</v>
          </cell>
        </row>
        <row r="4625">
          <cell r="A4625">
            <v>3953</v>
          </cell>
          <cell r="B4625">
            <v>2</v>
          </cell>
          <cell r="C4625" t="str">
            <v>MSSA-BC-L71</v>
          </cell>
          <cell r="D4625">
            <v>3953</v>
          </cell>
          <cell r="E4625" t="str">
            <v>MSSA-BC</v>
          </cell>
          <cell r="F4625" t="str">
            <v>L71</v>
          </cell>
          <cell r="G4625" t="str">
            <v>RITE</v>
          </cell>
        </row>
        <row r="4626">
          <cell r="A4626">
            <v>3954</v>
          </cell>
          <cell r="B4626">
            <v>2</v>
          </cell>
          <cell r="C4626" t="str">
            <v>MSSA-BC-L73</v>
          </cell>
          <cell r="D4626">
            <v>3954</v>
          </cell>
          <cell r="E4626" t="str">
            <v>MSSA-BC</v>
          </cell>
          <cell r="F4626" t="str">
            <v>L73</v>
          </cell>
          <cell r="G4626" t="str">
            <v>On Location</v>
          </cell>
        </row>
        <row r="4627">
          <cell r="A4627">
            <v>3955</v>
          </cell>
          <cell r="B4627">
            <v>2</v>
          </cell>
          <cell r="C4627" t="str">
            <v>MSSA-BC-L74</v>
          </cell>
          <cell r="D4627">
            <v>3955</v>
          </cell>
          <cell r="E4627" t="str">
            <v>MSSA-BC</v>
          </cell>
          <cell r="F4627" t="str">
            <v>L74</v>
          </cell>
          <cell r="G4627" t="str">
            <v>RITE</v>
          </cell>
        </row>
        <row r="4628">
          <cell r="A4628">
            <v>3956</v>
          </cell>
          <cell r="B4628">
            <v>2</v>
          </cell>
          <cell r="C4628" t="str">
            <v>MSSA-BC-L75</v>
          </cell>
          <cell r="D4628">
            <v>3956</v>
          </cell>
          <cell r="E4628" t="str">
            <v>MSSA-BC</v>
          </cell>
          <cell r="F4628" t="str">
            <v>L75</v>
          </cell>
          <cell r="G4628" t="str">
            <v>On Location</v>
          </cell>
        </row>
        <row r="4629">
          <cell r="A4629">
            <v>606</v>
          </cell>
          <cell r="B4629">
            <v>2</v>
          </cell>
          <cell r="C4629" t="str">
            <v>MSS-AC-020</v>
          </cell>
          <cell r="D4629">
            <v>606</v>
          </cell>
          <cell r="E4629" t="str">
            <v>MSS-AC</v>
          </cell>
          <cell r="F4629" t="str">
            <v>020</v>
          </cell>
          <cell r="G4629" t="str">
            <v>RITE</v>
          </cell>
        </row>
        <row r="4630">
          <cell r="A4630">
            <v>1044</v>
          </cell>
          <cell r="B4630">
            <v>2</v>
          </cell>
          <cell r="C4630" t="str">
            <v>MSS-AC-069</v>
          </cell>
          <cell r="D4630">
            <v>1044</v>
          </cell>
          <cell r="E4630" t="str">
            <v>MSS-AC</v>
          </cell>
          <cell r="F4630" t="str">
            <v>069</v>
          </cell>
          <cell r="G4630" t="str">
            <v>RITE</v>
          </cell>
        </row>
        <row r="4631">
          <cell r="A4631">
            <v>1063</v>
          </cell>
          <cell r="B4631">
            <v>2</v>
          </cell>
          <cell r="C4631" t="str">
            <v>MSS-AC-072</v>
          </cell>
          <cell r="D4631">
            <v>1063</v>
          </cell>
          <cell r="E4631" t="str">
            <v>MSS-AC</v>
          </cell>
          <cell r="F4631" t="str">
            <v>072</v>
          </cell>
          <cell r="G4631" t="str">
            <v>RITE</v>
          </cell>
        </row>
        <row r="4632">
          <cell r="A4632">
            <v>5489</v>
          </cell>
          <cell r="B4632">
            <v>2</v>
          </cell>
          <cell r="C4632" t="str">
            <v>MSS-AC-111</v>
          </cell>
          <cell r="D4632">
            <v>5489</v>
          </cell>
          <cell r="E4632" t="str">
            <v>MSS-AC</v>
          </cell>
          <cell r="F4632" t="str">
            <v>111</v>
          </cell>
          <cell r="G4632" t="str">
            <v>RITE</v>
          </cell>
          <cell r="N4632" t="str">
            <v>LFT-69238</v>
          </cell>
          <cell r="O4632" t="str">
            <v>2</v>
          </cell>
        </row>
        <row r="4633">
          <cell r="A4633">
            <v>1312</v>
          </cell>
          <cell r="B4633">
            <v>2</v>
          </cell>
          <cell r="C4633" t="str">
            <v>MSS-AC-135</v>
          </cell>
          <cell r="D4633">
            <v>1312</v>
          </cell>
          <cell r="E4633" t="str">
            <v>MSS-AC</v>
          </cell>
          <cell r="F4633" t="str">
            <v>135</v>
          </cell>
          <cell r="G4633" t="str">
            <v>JUNKED</v>
          </cell>
        </row>
        <row r="4634">
          <cell r="A4634">
            <v>1329</v>
          </cell>
          <cell r="B4634">
            <v>2</v>
          </cell>
          <cell r="C4634" t="str">
            <v>MSS-AC-142</v>
          </cell>
          <cell r="D4634">
            <v>1329</v>
          </cell>
          <cell r="E4634" t="str">
            <v>MSS-AC</v>
          </cell>
          <cell r="F4634" t="str">
            <v>142</v>
          </cell>
          <cell r="G4634" t="str">
            <v>On Location</v>
          </cell>
        </row>
        <row r="4635">
          <cell r="A4635">
            <v>1375</v>
          </cell>
          <cell r="B4635">
            <v>2</v>
          </cell>
          <cell r="C4635" t="str">
            <v>MSS-AC-157</v>
          </cell>
          <cell r="D4635">
            <v>1375</v>
          </cell>
          <cell r="E4635" t="str">
            <v>MSS-AC</v>
          </cell>
          <cell r="F4635" t="str">
            <v>157</v>
          </cell>
          <cell r="G4635" t="str">
            <v>RITE</v>
          </cell>
        </row>
        <row r="4636">
          <cell r="A4636">
            <v>1469</v>
          </cell>
          <cell r="B4636">
            <v>2</v>
          </cell>
          <cell r="C4636" t="str">
            <v>MSS-AC-198</v>
          </cell>
          <cell r="D4636">
            <v>1469</v>
          </cell>
          <cell r="E4636" t="str">
            <v>MSS-AC</v>
          </cell>
          <cell r="F4636" t="str">
            <v>198</v>
          </cell>
          <cell r="G4636" t="str">
            <v>RITE</v>
          </cell>
        </row>
        <row r="4637">
          <cell r="A4637">
            <v>1477</v>
          </cell>
          <cell r="B4637">
            <v>2</v>
          </cell>
          <cell r="C4637" t="str">
            <v>MSS-AC-200</v>
          </cell>
          <cell r="D4637">
            <v>1477</v>
          </cell>
          <cell r="E4637" t="str">
            <v>MSS-AC</v>
          </cell>
          <cell r="F4637" t="str">
            <v>200</v>
          </cell>
          <cell r="G4637" t="str">
            <v>RITE</v>
          </cell>
        </row>
        <row r="4638">
          <cell r="A4638">
            <v>4247</v>
          </cell>
          <cell r="B4638">
            <v>2</v>
          </cell>
          <cell r="C4638" t="str">
            <v>MSS-AC-281</v>
          </cell>
          <cell r="D4638">
            <v>4247</v>
          </cell>
          <cell r="E4638" t="str">
            <v>MSS-AC</v>
          </cell>
          <cell r="F4638" t="str">
            <v>281</v>
          </cell>
          <cell r="G4638" t="str">
            <v>RITE</v>
          </cell>
          <cell r="N4638" t="str">
            <v>LFT-63435</v>
          </cell>
          <cell r="O4638" t="str">
            <v>2</v>
          </cell>
        </row>
        <row r="4639">
          <cell r="A4639">
            <v>1714</v>
          </cell>
          <cell r="B4639">
            <v>2</v>
          </cell>
          <cell r="C4639" t="str">
            <v>MSS-AC-300</v>
          </cell>
          <cell r="D4639">
            <v>1714</v>
          </cell>
          <cell r="E4639" t="str">
            <v>MSS-AC</v>
          </cell>
          <cell r="F4639" t="str">
            <v>300</v>
          </cell>
          <cell r="G4639" t="str">
            <v>Lost in Hole</v>
          </cell>
        </row>
        <row r="4640">
          <cell r="A4640">
            <v>1738</v>
          </cell>
          <cell r="B4640">
            <v>2</v>
          </cell>
          <cell r="C4640" t="str">
            <v>MSS-AC-304</v>
          </cell>
          <cell r="D4640">
            <v>1738</v>
          </cell>
          <cell r="E4640" t="str">
            <v>MSS-AC</v>
          </cell>
          <cell r="F4640" t="str">
            <v>304</v>
          </cell>
          <cell r="G4640" t="str">
            <v>RITE</v>
          </cell>
        </row>
        <row r="4641">
          <cell r="A4641">
            <v>1842</v>
          </cell>
          <cell r="B4641">
            <v>2</v>
          </cell>
          <cell r="C4641" t="str">
            <v>MSS-AC-358</v>
          </cell>
          <cell r="D4641">
            <v>1842</v>
          </cell>
          <cell r="E4641" t="str">
            <v>MSS-AC</v>
          </cell>
          <cell r="F4641" t="str">
            <v>358</v>
          </cell>
          <cell r="G4641" t="str">
            <v>Lost in Hole</v>
          </cell>
        </row>
        <row r="4642">
          <cell r="A4642">
            <v>1849</v>
          </cell>
          <cell r="B4642">
            <v>2</v>
          </cell>
          <cell r="C4642" t="str">
            <v>MSS-AC-366</v>
          </cell>
          <cell r="D4642">
            <v>1849</v>
          </cell>
          <cell r="E4642" t="str">
            <v>MSS-AC</v>
          </cell>
          <cell r="F4642" t="str">
            <v>366</v>
          </cell>
          <cell r="G4642" t="str">
            <v>On Location</v>
          </cell>
        </row>
        <row r="4643">
          <cell r="A4643">
            <v>4034</v>
          </cell>
          <cell r="B4643">
            <v>2</v>
          </cell>
          <cell r="C4643" t="str">
            <v>MSS-AC-375</v>
          </cell>
          <cell r="D4643">
            <v>4034</v>
          </cell>
          <cell r="E4643" t="str">
            <v>MSS-AC</v>
          </cell>
          <cell r="F4643" t="str">
            <v>375</v>
          </cell>
          <cell r="G4643" t="str">
            <v>RITE</v>
          </cell>
        </row>
        <row r="4644">
          <cell r="A4644">
            <v>1931</v>
          </cell>
          <cell r="B4644">
            <v>2</v>
          </cell>
          <cell r="C4644" t="str">
            <v>MSS-AC-407</v>
          </cell>
          <cell r="D4644">
            <v>1931</v>
          </cell>
          <cell r="E4644" t="str">
            <v>MSS-AC</v>
          </cell>
          <cell r="F4644" t="str">
            <v>407</v>
          </cell>
          <cell r="G4644" t="str">
            <v>RITE</v>
          </cell>
        </row>
        <row r="4645">
          <cell r="A4645">
            <v>6048</v>
          </cell>
          <cell r="B4645">
            <v>2</v>
          </cell>
          <cell r="C4645" t="str">
            <v>MSS-AC-441</v>
          </cell>
          <cell r="D4645">
            <v>6048</v>
          </cell>
          <cell r="E4645" t="str">
            <v>MSS-AC</v>
          </cell>
          <cell r="F4645" t="str">
            <v>441</v>
          </cell>
          <cell r="G4645" t="str">
            <v>Lost in Hole</v>
          </cell>
          <cell r="N4645" t="str">
            <v>LFT-74954/74955</v>
          </cell>
          <cell r="O4645" t="str">
            <v>2</v>
          </cell>
        </row>
        <row r="4646">
          <cell r="A4646">
            <v>6615</v>
          </cell>
          <cell r="B4646">
            <v>2</v>
          </cell>
          <cell r="C4646" t="str">
            <v>MSS-AC-98701</v>
          </cell>
          <cell r="D4646">
            <v>6615</v>
          </cell>
          <cell r="E4646" t="str">
            <v>MSS-AC</v>
          </cell>
          <cell r="F4646" t="str">
            <v>98701</v>
          </cell>
          <cell r="G4646" t="str">
            <v>RITE</v>
          </cell>
        </row>
        <row r="4647">
          <cell r="A4647">
            <v>4509</v>
          </cell>
          <cell r="B4647">
            <v>2</v>
          </cell>
          <cell r="C4647" t="str">
            <v>MSS-AC-98703</v>
          </cell>
          <cell r="D4647">
            <v>4509</v>
          </cell>
          <cell r="E4647" t="str">
            <v>MSS-AC</v>
          </cell>
          <cell r="F4647" t="str">
            <v>98703</v>
          </cell>
          <cell r="G4647" t="str">
            <v>On Location</v>
          </cell>
          <cell r="N4647" t="str">
            <v>LFT-64687</v>
          </cell>
          <cell r="O4647" t="str">
            <v>2</v>
          </cell>
        </row>
        <row r="4648">
          <cell r="A4648">
            <v>108</v>
          </cell>
          <cell r="B4648">
            <v>2</v>
          </cell>
          <cell r="C4648" t="str">
            <v>MSSA-CA-002</v>
          </cell>
          <cell r="D4648">
            <v>108</v>
          </cell>
          <cell r="E4648" t="str">
            <v>MSSA-CA</v>
          </cell>
          <cell r="F4648" t="str">
            <v>002</v>
          </cell>
          <cell r="G4648" t="str">
            <v>JUNKED</v>
          </cell>
        </row>
        <row r="4649">
          <cell r="A4649">
            <v>824</v>
          </cell>
          <cell r="B4649">
            <v>2</v>
          </cell>
          <cell r="C4649" t="str">
            <v>MSSA-CA-035</v>
          </cell>
          <cell r="D4649">
            <v>824</v>
          </cell>
          <cell r="E4649" t="str">
            <v>MSSA-CA</v>
          </cell>
          <cell r="F4649" t="str">
            <v>035</v>
          </cell>
          <cell r="G4649" t="str">
            <v>JUNKED</v>
          </cell>
        </row>
        <row r="4650">
          <cell r="A4650">
            <v>1724</v>
          </cell>
          <cell r="B4650">
            <v>2</v>
          </cell>
          <cell r="C4650" t="str">
            <v>MSSA-CA-302</v>
          </cell>
          <cell r="D4650">
            <v>1724</v>
          </cell>
          <cell r="E4650" t="str">
            <v>MSSA-CA</v>
          </cell>
          <cell r="F4650" t="str">
            <v>302</v>
          </cell>
          <cell r="G4650" t="str">
            <v>JUNKED</v>
          </cell>
        </row>
        <row r="4651">
          <cell r="A4651">
            <v>1732</v>
          </cell>
          <cell r="B4651">
            <v>2</v>
          </cell>
          <cell r="C4651" t="str">
            <v>MSSA-CA-303</v>
          </cell>
          <cell r="D4651">
            <v>1732</v>
          </cell>
          <cell r="E4651" t="str">
            <v>MSSA-CA</v>
          </cell>
          <cell r="F4651" t="str">
            <v>303</v>
          </cell>
          <cell r="G4651" t="str">
            <v>JUNKED</v>
          </cell>
        </row>
        <row r="4652">
          <cell r="A4652">
            <v>1747</v>
          </cell>
          <cell r="B4652">
            <v>2</v>
          </cell>
          <cell r="C4652" t="str">
            <v>MSSA-CA-305</v>
          </cell>
          <cell r="D4652">
            <v>1747</v>
          </cell>
          <cell r="E4652" t="str">
            <v>MSSA-CA</v>
          </cell>
          <cell r="F4652" t="str">
            <v>305</v>
          </cell>
          <cell r="G4652" t="str">
            <v>JUNKED</v>
          </cell>
        </row>
        <row r="4653">
          <cell r="A4653">
            <v>2669</v>
          </cell>
          <cell r="B4653">
            <v>2</v>
          </cell>
          <cell r="C4653" t="str">
            <v>MSSA-CA-747</v>
          </cell>
          <cell r="D4653">
            <v>2669</v>
          </cell>
          <cell r="E4653" t="str">
            <v>MSSA-CA</v>
          </cell>
          <cell r="F4653" t="str">
            <v>747</v>
          </cell>
          <cell r="G4653" t="str">
            <v>JUNKED</v>
          </cell>
        </row>
        <row r="4654">
          <cell r="A4654">
            <v>2865</v>
          </cell>
          <cell r="B4654">
            <v>2</v>
          </cell>
          <cell r="C4654" t="str">
            <v>MSSA-CA-839</v>
          </cell>
          <cell r="D4654">
            <v>2865</v>
          </cell>
          <cell r="E4654" t="str">
            <v>MSSA-CA</v>
          </cell>
          <cell r="F4654" t="str">
            <v>839</v>
          </cell>
          <cell r="G4654" t="str">
            <v>JUNKED</v>
          </cell>
        </row>
        <row r="4655">
          <cell r="A4655">
            <v>2934</v>
          </cell>
          <cell r="B4655">
            <v>2</v>
          </cell>
          <cell r="C4655" t="str">
            <v>MSSA-CA-895</v>
          </cell>
          <cell r="D4655">
            <v>2934</v>
          </cell>
          <cell r="E4655" t="str">
            <v>MSSA-CA</v>
          </cell>
          <cell r="F4655" t="str">
            <v>895</v>
          </cell>
          <cell r="G4655" t="str">
            <v>JUNKED</v>
          </cell>
        </row>
        <row r="4656">
          <cell r="A4656">
            <v>2937</v>
          </cell>
          <cell r="B4656">
            <v>2</v>
          </cell>
          <cell r="C4656" t="str">
            <v>MSSA-CA-897</v>
          </cell>
          <cell r="D4656">
            <v>2937</v>
          </cell>
          <cell r="E4656" t="str">
            <v>MSSA-CA</v>
          </cell>
          <cell r="F4656" t="str">
            <v>897</v>
          </cell>
          <cell r="G4656" t="str">
            <v>JUNKED</v>
          </cell>
        </row>
        <row r="4657">
          <cell r="A4657">
            <v>3811</v>
          </cell>
          <cell r="B4657">
            <v>2</v>
          </cell>
          <cell r="C4657" t="str">
            <v>MSSA-CA-EP1</v>
          </cell>
          <cell r="D4657">
            <v>3811</v>
          </cell>
          <cell r="E4657" t="str">
            <v>MSSA-CA</v>
          </cell>
          <cell r="F4657" t="str">
            <v>EP1</v>
          </cell>
          <cell r="G4657" t="str">
            <v>JUNKED</v>
          </cell>
        </row>
        <row r="4658">
          <cell r="A4658">
            <v>3821</v>
          </cell>
          <cell r="B4658">
            <v>2</v>
          </cell>
          <cell r="C4658" t="str">
            <v>MSSA-CA-EP6</v>
          </cell>
          <cell r="D4658">
            <v>3821</v>
          </cell>
          <cell r="E4658" t="str">
            <v>MSSA-CA</v>
          </cell>
          <cell r="F4658" t="str">
            <v>EP6</v>
          </cell>
          <cell r="G4658" t="str">
            <v>JUNKED</v>
          </cell>
        </row>
        <row r="4659">
          <cell r="A4659">
            <v>4243</v>
          </cell>
          <cell r="B4659">
            <v>2</v>
          </cell>
          <cell r="C4659" t="str">
            <v>MSSA-CB-391</v>
          </cell>
          <cell r="D4659">
            <v>4243</v>
          </cell>
          <cell r="E4659" t="str">
            <v>MSSA-CB</v>
          </cell>
          <cell r="F4659" t="str">
            <v>391</v>
          </cell>
          <cell r="G4659" t="str">
            <v>JUNKED</v>
          </cell>
        </row>
        <row r="4660">
          <cell r="A4660">
            <v>1880</v>
          </cell>
          <cell r="B4660">
            <v>2</v>
          </cell>
          <cell r="C4660" t="str">
            <v>MSSA-CB-397</v>
          </cell>
          <cell r="D4660">
            <v>1880</v>
          </cell>
          <cell r="E4660" t="str">
            <v>MSSA-CB</v>
          </cell>
          <cell r="F4660" t="str">
            <v>397</v>
          </cell>
          <cell r="G4660" t="str">
            <v>RITE</v>
          </cell>
        </row>
        <row r="4661">
          <cell r="A4661">
            <v>1885</v>
          </cell>
          <cell r="B4661">
            <v>2</v>
          </cell>
          <cell r="C4661" t="str">
            <v>MSSA-CB-398</v>
          </cell>
          <cell r="D4661">
            <v>1885</v>
          </cell>
          <cell r="E4661" t="str">
            <v>MSSA-CB</v>
          </cell>
          <cell r="F4661" t="str">
            <v>398</v>
          </cell>
          <cell r="G4661" t="str">
            <v>RITE</v>
          </cell>
        </row>
        <row r="4662">
          <cell r="A4662">
            <v>1957</v>
          </cell>
          <cell r="B4662">
            <v>2</v>
          </cell>
          <cell r="C4662" t="str">
            <v>MSSA-CB-416</v>
          </cell>
          <cell r="D4662">
            <v>1957</v>
          </cell>
          <cell r="E4662" t="str">
            <v>MSSA-CB</v>
          </cell>
          <cell r="F4662" t="str">
            <v>416</v>
          </cell>
          <cell r="G4662" t="str">
            <v>RITE</v>
          </cell>
        </row>
        <row r="4663">
          <cell r="A4663">
            <v>2034</v>
          </cell>
          <cell r="B4663">
            <v>2</v>
          </cell>
          <cell r="C4663" t="str">
            <v>MSSA-CB-455</v>
          </cell>
          <cell r="D4663">
            <v>2034</v>
          </cell>
          <cell r="E4663" t="str">
            <v>MSSA-CB</v>
          </cell>
          <cell r="F4663" t="str">
            <v>455</v>
          </cell>
          <cell r="G4663" t="str">
            <v>RITE</v>
          </cell>
        </row>
        <row r="4664">
          <cell r="A4664">
            <v>2041</v>
          </cell>
          <cell r="B4664">
            <v>2</v>
          </cell>
          <cell r="C4664" t="str">
            <v>MSSA-CB-457</v>
          </cell>
          <cell r="D4664">
            <v>2041</v>
          </cell>
          <cell r="E4664" t="str">
            <v>MSSA-CB</v>
          </cell>
          <cell r="F4664" t="str">
            <v>457</v>
          </cell>
          <cell r="G4664" t="str">
            <v>RITE</v>
          </cell>
        </row>
        <row r="4665">
          <cell r="A4665">
            <v>5193</v>
          </cell>
          <cell r="B4665">
            <v>2</v>
          </cell>
          <cell r="C4665" t="str">
            <v>MSSA-CB-461</v>
          </cell>
          <cell r="D4665">
            <v>5193</v>
          </cell>
          <cell r="E4665" t="str">
            <v>MSSA-CB</v>
          </cell>
          <cell r="F4665" t="str">
            <v>461</v>
          </cell>
          <cell r="G4665" t="str">
            <v>RITE</v>
          </cell>
        </row>
        <row r="4666">
          <cell r="A4666">
            <v>5379</v>
          </cell>
          <cell r="B4666">
            <v>2</v>
          </cell>
          <cell r="C4666" t="str">
            <v>MSSA-CB-595</v>
          </cell>
          <cell r="D4666">
            <v>5379</v>
          </cell>
          <cell r="E4666" t="str">
            <v>MSSA-CB</v>
          </cell>
          <cell r="F4666" t="str">
            <v>595</v>
          </cell>
          <cell r="G4666" t="str">
            <v>On Location</v>
          </cell>
        </row>
        <row r="4667">
          <cell r="A4667">
            <v>2678</v>
          </cell>
          <cell r="B4667">
            <v>2</v>
          </cell>
          <cell r="C4667" t="str">
            <v>MSSA-CB-755</v>
          </cell>
          <cell r="D4667">
            <v>2678</v>
          </cell>
          <cell r="E4667" t="str">
            <v>MSSA-CB</v>
          </cell>
          <cell r="F4667" t="str">
            <v>755</v>
          </cell>
          <cell r="G4667" t="str">
            <v>On Location</v>
          </cell>
        </row>
        <row r="4668">
          <cell r="A4668">
            <v>5157</v>
          </cell>
          <cell r="B4668">
            <v>2</v>
          </cell>
          <cell r="C4668" t="str">
            <v>MSSA-CB-779595</v>
          </cell>
          <cell r="D4668">
            <v>5157</v>
          </cell>
          <cell r="E4668" t="str">
            <v>MSSA-CB</v>
          </cell>
          <cell r="F4668" t="str">
            <v>779595</v>
          </cell>
          <cell r="G4668" t="str">
            <v>RITE</v>
          </cell>
        </row>
        <row r="4669">
          <cell r="A4669">
            <v>5158</v>
          </cell>
          <cell r="B4669">
            <v>2</v>
          </cell>
          <cell r="C4669" t="str">
            <v>MSSA-CB-781391</v>
          </cell>
          <cell r="D4669">
            <v>5158</v>
          </cell>
          <cell r="E4669" t="str">
            <v>MSSA-CB</v>
          </cell>
          <cell r="F4669" t="str">
            <v>781391</v>
          </cell>
          <cell r="G4669" t="str">
            <v>On Location</v>
          </cell>
        </row>
        <row r="4670">
          <cell r="A4670">
            <v>4558</v>
          </cell>
          <cell r="B4670">
            <v>2</v>
          </cell>
          <cell r="C4670" t="str">
            <v>MSSA-CB-79207</v>
          </cell>
          <cell r="D4670">
            <v>4558</v>
          </cell>
          <cell r="E4670" t="str">
            <v>MSSA-CB</v>
          </cell>
          <cell r="F4670" t="str">
            <v>79207</v>
          </cell>
          <cell r="G4670" t="str">
            <v>RITE</v>
          </cell>
        </row>
        <row r="4671">
          <cell r="A4671">
            <v>2944</v>
          </cell>
          <cell r="B4671">
            <v>2</v>
          </cell>
          <cell r="C4671" t="str">
            <v>MSSA-CC-901</v>
          </cell>
          <cell r="D4671">
            <v>2944</v>
          </cell>
          <cell r="E4671" t="str">
            <v>MSSA-CC</v>
          </cell>
          <cell r="F4671" t="str">
            <v>901</v>
          </cell>
          <cell r="G4671" t="str">
            <v>RONG</v>
          </cell>
        </row>
        <row r="4672">
          <cell r="A4672">
            <v>2946</v>
          </cell>
          <cell r="B4672">
            <v>2</v>
          </cell>
          <cell r="C4672" t="str">
            <v>MSSA-CC-902</v>
          </cell>
          <cell r="D4672">
            <v>2946</v>
          </cell>
          <cell r="E4672" t="str">
            <v>MSSA-CC</v>
          </cell>
          <cell r="F4672" t="str">
            <v>902</v>
          </cell>
          <cell r="G4672" t="str">
            <v>RITE</v>
          </cell>
        </row>
        <row r="4673">
          <cell r="A4673">
            <v>5649</v>
          </cell>
          <cell r="B4673">
            <v>2</v>
          </cell>
          <cell r="C4673" t="str">
            <v>MSS-AC-L01</v>
          </cell>
          <cell r="D4673">
            <v>5649</v>
          </cell>
          <cell r="E4673" t="str">
            <v>MSS-AC</v>
          </cell>
          <cell r="F4673" t="str">
            <v>L01</v>
          </cell>
          <cell r="G4673" t="str">
            <v>RITE</v>
          </cell>
          <cell r="N4673" t="str">
            <v>LFT-66806-66807</v>
          </cell>
          <cell r="O4673" t="str">
            <v>1</v>
          </cell>
        </row>
        <row r="4674">
          <cell r="A4674">
            <v>5650</v>
          </cell>
          <cell r="B4674">
            <v>2</v>
          </cell>
          <cell r="C4674" t="str">
            <v>MSS-AC-L02</v>
          </cell>
          <cell r="D4674">
            <v>5650</v>
          </cell>
          <cell r="E4674" t="str">
            <v>MSS-AC</v>
          </cell>
          <cell r="F4674" t="str">
            <v>L02</v>
          </cell>
          <cell r="G4674" t="str">
            <v>Lost in Hole</v>
          </cell>
          <cell r="N4674" t="str">
            <v>LFT-66806-66807</v>
          </cell>
          <cell r="O4674" t="str">
            <v>2</v>
          </cell>
        </row>
        <row r="4675">
          <cell r="A4675">
            <v>5651</v>
          </cell>
          <cell r="B4675">
            <v>2</v>
          </cell>
          <cell r="C4675" t="str">
            <v>MSS-AC-L03</v>
          </cell>
          <cell r="D4675">
            <v>5651</v>
          </cell>
          <cell r="E4675" t="str">
            <v>MSS-AC</v>
          </cell>
          <cell r="F4675" t="str">
            <v>L03</v>
          </cell>
          <cell r="G4675" t="str">
            <v>RITE</v>
          </cell>
          <cell r="N4675" t="str">
            <v>LFT-66806-66807</v>
          </cell>
          <cell r="O4675" t="str">
            <v>3</v>
          </cell>
        </row>
        <row r="4676">
          <cell r="A4676">
            <v>156</v>
          </cell>
          <cell r="B4676">
            <v>2</v>
          </cell>
          <cell r="C4676" t="str">
            <v>MSSA-DA-003</v>
          </cell>
          <cell r="D4676">
            <v>156</v>
          </cell>
          <cell r="E4676" t="str">
            <v>MSSA-DA</v>
          </cell>
          <cell r="F4676" t="str">
            <v>003</v>
          </cell>
          <cell r="G4676" t="str">
            <v>JUNKED</v>
          </cell>
        </row>
        <row r="4677">
          <cell r="A4677">
            <v>233</v>
          </cell>
          <cell r="B4677">
            <v>2</v>
          </cell>
          <cell r="C4677" t="str">
            <v>MSSA-DA-005</v>
          </cell>
          <cell r="D4677">
            <v>233</v>
          </cell>
          <cell r="E4677" t="str">
            <v>MSSA-DA</v>
          </cell>
          <cell r="F4677" t="str">
            <v>005</v>
          </cell>
          <cell r="G4677" t="str">
            <v>JUNKED</v>
          </cell>
        </row>
        <row r="4678">
          <cell r="A4678">
            <v>264</v>
          </cell>
          <cell r="B4678">
            <v>2</v>
          </cell>
          <cell r="C4678" t="str">
            <v>MSSA-DA-006</v>
          </cell>
          <cell r="D4678">
            <v>264</v>
          </cell>
          <cell r="E4678" t="str">
            <v>MSSA-DA</v>
          </cell>
          <cell r="F4678" t="str">
            <v>006</v>
          </cell>
          <cell r="G4678" t="str">
            <v>JUNKED</v>
          </cell>
        </row>
        <row r="4679">
          <cell r="A4679">
            <v>622</v>
          </cell>
          <cell r="B4679">
            <v>2</v>
          </cell>
          <cell r="C4679" t="str">
            <v>MSSA-DA-021</v>
          </cell>
          <cell r="D4679">
            <v>622</v>
          </cell>
          <cell r="E4679" t="str">
            <v>MSSA-DA</v>
          </cell>
          <cell r="F4679" t="str">
            <v>021</v>
          </cell>
          <cell r="G4679" t="str">
            <v>JUNKED</v>
          </cell>
        </row>
        <row r="4680">
          <cell r="A4680">
            <v>648</v>
          </cell>
          <cell r="B4680">
            <v>2</v>
          </cell>
          <cell r="C4680" t="str">
            <v>MSSA-DA-022</v>
          </cell>
          <cell r="D4680">
            <v>648</v>
          </cell>
          <cell r="E4680" t="str">
            <v>MSSA-DA</v>
          </cell>
          <cell r="F4680" t="str">
            <v>022</v>
          </cell>
          <cell r="G4680" t="str">
            <v>JUNKED</v>
          </cell>
        </row>
        <row r="4681">
          <cell r="A4681">
            <v>674</v>
          </cell>
          <cell r="B4681">
            <v>2</v>
          </cell>
          <cell r="C4681" t="str">
            <v>MSSA-DA-023</v>
          </cell>
          <cell r="D4681">
            <v>674</v>
          </cell>
          <cell r="E4681" t="str">
            <v>MSSA-DA</v>
          </cell>
          <cell r="F4681" t="str">
            <v>023</v>
          </cell>
          <cell r="G4681" t="str">
            <v>JUNKED</v>
          </cell>
        </row>
        <row r="4682">
          <cell r="A4682">
            <v>732</v>
          </cell>
          <cell r="B4682">
            <v>2</v>
          </cell>
          <cell r="C4682" t="str">
            <v>MSSA-DA-027</v>
          </cell>
          <cell r="D4682">
            <v>732</v>
          </cell>
          <cell r="E4682" t="str">
            <v>MSSA-DA</v>
          </cell>
          <cell r="F4682" t="str">
            <v>027</v>
          </cell>
          <cell r="G4682" t="str">
            <v>JUNKED</v>
          </cell>
        </row>
        <row r="4683">
          <cell r="A4683">
            <v>741</v>
          </cell>
          <cell r="B4683">
            <v>2</v>
          </cell>
          <cell r="C4683" t="str">
            <v>MSSA-DA-028</v>
          </cell>
          <cell r="D4683">
            <v>741</v>
          </cell>
          <cell r="E4683" t="str">
            <v>MSSA-DA</v>
          </cell>
          <cell r="F4683" t="str">
            <v>028</v>
          </cell>
          <cell r="G4683" t="str">
            <v>JUNKED</v>
          </cell>
        </row>
        <row r="4684">
          <cell r="A4684">
            <v>752</v>
          </cell>
          <cell r="B4684">
            <v>2</v>
          </cell>
          <cell r="C4684" t="str">
            <v>MSSA-DA-029</v>
          </cell>
          <cell r="D4684">
            <v>752</v>
          </cell>
          <cell r="E4684" t="str">
            <v>MSSA-DA</v>
          </cell>
          <cell r="F4684" t="str">
            <v>029</v>
          </cell>
          <cell r="G4684" t="str">
            <v>JUNKED</v>
          </cell>
        </row>
        <row r="4685">
          <cell r="A4685">
            <v>760</v>
          </cell>
          <cell r="B4685">
            <v>2</v>
          </cell>
          <cell r="C4685" t="str">
            <v>MSSA-DA-030</v>
          </cell>
          <cell r="D4685">
            <v>760</v>
          </cell>
          <cell r="E4685" t="str">
            <v>MSSA-DA</v>
          </cell>
          <cell r="F4685" t="str">
            <v>030</v>
          </cell>
          <cell r="G4685" t="str">
            <v>JUNKED</v>
          </cell>
        </row>
        <row r="4686">
          <cell r="A4686">
            <v>2738</v>
          </cell>
          <cell r="B4686">
            <v>2</v>
          </cell>
          <cell r="C4686" t="str">
            <v>MSSA-DA-793</v>
          </cell>
          <cell r="D4686">
            <v>2738</v>
          </cell>
          <cell r="E4686" t="str">
            <v>MSSA-DA</v>
          </cell>
          <cell r="F4686" t="str">
            <v>793</v>
          </cell>
          <cell r="G4686" t="str">
            <v>JUNKED</v>
          </cell>
        </row>
        <row r="4687">
          <cell r="A4687">
            <v>3820</v>
          </cell>
          <cell r="B4687">
            <v>2</v>
          </cell>
          <cell r="C4687" t="str">
            <v>MSSA-DA-EP3</v>
          </cell>
          <cell r="D4687">
            <v>3820</v>
          </cell>
          <cell r="E4687" t="str">
            <v>MSSA-DA</v>
          </cell>
          <cell r="F4687" t="str">
            <v>EP3</v>
          </cell>
          <cell r="G4687" t="str">
            <v>JUNKED</v>
          </cell>
        </row>
        <row r="4688">
          <cell r="A4688">
            <v>50</v>
          </cell>
          <cell r="B4688">
            <v>2</v>
          </cell>
          <cell r="C4688" t="str">
            <v>MSSA-DB-001</v>
          </cell>
          <cell r="D4688">
            <v>50</v>
          </cell>
          <cell r="E4688" t="str">
            <v>MSSA-DB</v>
          </cell>
          <cell r="F4688" t="str">
            <v>001</v>
          </cell>
          <cell r="G4688" t="str">
            <v>JUNKED</v>
          </cell>
        </row>
        <row r="4689">
          <cell r="A4689">
            <v>109</v>
          </cell>
          <cell r="B4689">
            <v>2</v>
          </cell>
          <cell r="C4689" t="str">
            <v>MSSA-DB-002</v>
          </cell>
          <cell r="D4689">
            <v>109</v>
          </cell>
          <cell r="E4689" t="str">
            <v>MSSA-DB</v>
          </cell>
          <cell r="F4689" t="str">
            <v>002</v>
          </cell>
          <cell r="G4689" t="str">
            <v>JUNKED</v>
          </cell>
        </row>
        <row r="4690">
          <cell r="A4690">
            <v>157</v>
          </cell>
          <cell r="B4690">
            <v>2</v>
          </cell>
          <cell r="C4690" t="str">
            <v>MSSA-DB-003</v>
          </cell>
          <cell r="D4690">
            <v>157</v>
          </cell>
          <cell r="E4690" t="str">
            <v>MSSA-DB</v>
          </cell>
          <cell r="F4690" t="str">
            <v>003</v>
          </cell>
          <cell r="G4690" t="str">
            <v>RITE</v>
          </cell>
        </row>
        <row r="4691">
          <cell r="A4691">
            <v>5192</v>
          </cell>
          <cell r="B4691">
            <v>2</v>
          </cell>
          <cell r="C4691" t="str">
            <v>MSSA-DB-010</v>
          </cell>
          <cell r="D4691">
            <v>5192</v>
          </cell>
          <cell r="E4691" t="str">
            <v>MSSA-DB</v>
          </cell>
          <cell r="F4691" t="str">
            <v>010</v>
          </cell>
          <cell r="G4691" t="str">
            <v>RITE</v>
          </cell>
        </row>
        <row r="4692">
          <cell r="A4692">
            <v>4559</v>
          </cell>
          <cell r="B4692">
            <v>2</v>
          </cell>
          <cell r="C4692" t="str">
            <v>MSSA-DB-13015</v>
          </cell>
          <cell r="D4692">
            <v>4559</v>
          </cell>
          <cell r="E4692" t="str">
            <v>MSSA-DB</v>
          </cell>
          <cell r="F4692" t="str">
            <v>13015</v>
          </cell>
          <cell r="G4692" t="str">
            <v>On Location</v>
          </cell>
        </row>
        <row r="4693">
          <cell r="A4693">
            <v>6501</v>
          </cell>
          <cell r="B4693">
            <v>2</v>
          </cell>
          <cell r="C4693" t="str">
            <v>MSSA-DC-001</v>
          </cell>
          <cell r="D4693">
            <v>6501</v>
          </cell>
          <cell r="E4693" t="str">
            <v>MSSA-DC</v>
          </cell>
          <cell r="F4693" t="str">
            <v>001</v>
          </cell>
          <cell r="G4693" t="str">
            <v>RITE</v>
          </cell>
          <cell r="N4693" t="str">
            <v>LFT-72921</v>
          </cell>
          <cell r="O4693" t="str">
            <v>1</v>
          </cell>
        </row>
        <row r="4694">
          <cell r="A4694">
            <v>6502</v>
          </cell>
          <cell r="B4694">
            <v>2</v>
          </cell>
          <cell r="C4694" t="str">
            <v>MSSA-DC-002</v>
          </cell>
          <cell r="D4694">
            <v>6502</v>
          </cell>
          <cell r="E4694" t="str">
            <v>MSSA-DC</v>
          </cell>
          <cell r="F4694" t="str">
            <v>002</v>
          </cell>
          <cell r="G4694" t="str">
            <v>RITE</v>
          </cell>
          <cell r="N4694" t="str">
            <v>LFT-72921</v>
          </cell>
          <cell r="O4694" t="str">
            <v>2</v>
          </cell>
        </row>
        <row r="4695">
          <cell r="A4695">
            <v>6503</v>
          </cell>
          <cell r="B4695">
            <v>2</v>
          </cell>
          <cell r="C4695" t="str">
            <v>MSSA-DC-003</v>
          </cell>
          <cell r="D4695">
            <v>6503</v>
          </cell>
          <cell r="E4695" t="str">
            <v>MSSA-DC</v>
          </cell>
          <cell r="F4695" t="str">
            <v>003</v>
          </cell>
          <cell r="G4695" t="str">
            <v>RITE</v>
          </cell>
          <cell r="N4695" t="str">
            <v>LFT-72921</v>
          </cell>
          <cell r="O4695" t="str">
            <v>3</v>
          </cell>
        </row>
        <row r="4696">
          <cell r="A4696">
            <v>2376</v>
          </cell>
          <cell r="B4696">
            <v>2</v>
          </cell>
          <cell r="C4696" t="str">
            <v>MSSA-DC-619</v>
          </cell>
          <cell r="D4696">
            <v>2376</v>
          </cell>
          <cell r="E4696" t="str">
            <v>MSSA-DC</v>
          </cell>
          <cell r="F4696" t="str">
            <v>619</v>
          </cell>
          <cell r="G4696" t="str">
            <v>JUNKED</v>
          </cell>
        </row>
        <row r="4697">
          <cell r="A4697">
            <v>2686</v>
          </cell>
          <cell r="B4697">
            <v>2</v>
          </cell>
          <cell r="C4697" t="str">
            <v>MSSA-DC-761</v>
          </cell>
          <cell r="D4697">
            <v>2686</v>
          </cell>
          <cell r="E4697" t="str">
            <v>MSSA-DC</v>
          </cell>
          <cell r="F4697" t="str">
            <v>761</v>
          </cell>
          <cell r="G4697" t="str">
            <v>JUNKED</v>
          </cell>
        </row>
        <row r="4698">
          <cell r="A4698">
            <v>51</v>
          </cell>
          <cell r="B4698">
            <v>2</v>
          </cell>
          <cell r="C4698" t="str">
            <v>MSSA-EB-001</v>
          </cell>
          <cell r="D4698">
            <v>51</v>
          </cell>
          <cell r="E4698" t="str">
            <v>MSSA-EB</v>
          </cell>
          <cell r="F4698" t="str">
            <v>001</v>
          </cell>
          <cell r="G4698" t="str">
            <v>JUNKED</v>
          </cell>
        </row>
        <row r="4699">
          <cell r="A4699">
            <v>265</v>
          </cell>
          <cell r="B4699">
            <v>2</v>
          </cell>
          <cell r="C4699" t="str">
            <v>MSSA-EB-006</v>
          </cell>
          <cell r="D4699">
            <v>265</v>
          </cell>
          <cell r="E4699" t="str">
            <v>MSSA-EB</v>
          </cell>
          <cell r="F4699" t="str">
            <v>006</v>
          </cell>
          <cell r="G4699" t="str">
            <v>Lost in Hole</v>
          </cell>
        </row>
        <row r="4700">
          <cell r="A4700">
            <v>398</v>
          </cell>
          <cell r="B4700">
            <v>2</v>
          </cell>
          <cell r="C4700" t="str">
            <v>MSSA-EB-011</v>
          </cell>
          <cell r="D4700">
            <v>398</v>
          </cell>
          <cell r="E4700" t="str">
            <v>MSSA-EB</v>
          </cell>
          <cell r="F4700" t="str">
            <v>011</v>
          </cell>
          <cell r="G4700" t="str">
            <v>JUNKED</v>
          </cell>
        </row>
        <row r="4701">
          <cell r="A4701">
            <v>530</v>
          </cell>
          <cell r="B4701">
            <v>2</v>
          </cell>
          <cell r="C4701" t="str">
            <v>MSSA-EB-016</v>
          </cell>
          <cell r="D4701">
            <v>530</v>
          </cell>
          <cell r="E4701" t="str">
            <v>MSSA-EB</v>
          </cell>
          <cell r="F4701" t="str">
            <v>016</v>
          </cell>
          <cell r="G4701" t="str">
            <v>JUNKED</v>
          </cell>
        </row>
        <row r="4702">
          <cell r="A4702">
            <v>548</v>
          </cell>
          <cell r="B4702">
            <v>2</v>
          </cell>
          <cell r="C4702" t="str">
            <v>MSSA-EB-017</v>
          </cell>
          <cell r="D4702">
            <v>548</v>
          </cell>
          <cell r="E4702" t="str">
            <v>MSSA-EB</v>
          </cell>
          <cell r="F4702" t="str">
            <v>017</v>
          </cell>
          <cell r="G4702" t="str">
            <v>On Location</v>
          </cell>
        </row>
        <row r="4703">
          <cell r="A4703">
            <v>782</v>
          </cell>
          <cell r="B4703">
            <v>2</v>
          </cell>
          <cell r="C4703" t="str">
            <v>MSSA-EB-032</v>
          </cell>
          <cell r="D4703">
            <v>782</v>
          </cell>
          <cell r="E4703" t="str">
            <v>MSSA-EB</v>
          </cell>
          <cell r="F4703" t="str">
            <v>032</v>
          </cell>
          <cell r="G4703" t="str">
            <v>RITE</v>
          </cell>
        </row>
        <row r="4704">
          <cell r="A4704">
            <v>1394</v>
          </cell>
          <cell r="B4704">
            <v>2</v>
          </cell>
          <cell r="C4704" t="str">
            <v>MSSA-EB-16I</v>
          </cell>
          <cell r="D4704">
            <v>1394</v>
          </cell>
          <cell r="E4704" t="str">
            <v>MSSA-EB</v>
          </cell>
          <cell r="F4704" t="str">
            <v>16I</v>
          </cell>
          <cell r="G4704" t="str">
            <v>JUNKED</v>
          </cell>
        </row>
        <row r="4705">
          <cell r="A4705">
            <v>3848</v>
          </cell>
          <cell r="B4705">
            <v>2</v>
          </cell>
          <cell r="C4705" t="str">
            <v>MSSA-EB-L01</v>
          </cell>
          <cell r="D4705">
            <v>3848</v>
          </cell>
          <cell r="E4705" t="str">
            <v>MSSA-EB</v>
          </cell>
          <cell r="F4705" t="str">
            <v>L01</v>
          </cell>
          <cell r="G4705" t="str">
            <v>RITE</v>
          </cell>
        </row>
        <row r="4706">
          <cell r="A4706">
            <v>1162</v>
          </cell>
          <cell r="B4706">
            <v>2</v>
          </cell>
          <cell r="C4706" t="str">
            <v>MSSA-EC-1002</v>
          </cell>
          <cell r="D4706">
            <v>1162</v>
          </cell>
          <cell r="E4706" t="str">
            <v>MSSA-EC</v>
          </cell>
          <cell r="F4706" t="str">
            <v>1002</v>
          </cell>
          <cell r="G4706" t="str">
            <v>RITE</v>
          </cell>
        </row>
        <row r="4707">
          <cell r="A4707">
            <v>1167</v>
          </cell>
          <cell r="B4707">
            <v>2</v>
          </cell>
          <cell r="C4707" t="str">
            <v>MSSA-EC-1003</v>
          </cell>
          <cell r="D4707">
            <v>1167</v>
          </cell>
          <cell r="E4707" t="str">
            <v>MSSA-EC</v>
          </cell>
          <cell r="F4707" t="str">
            <v>1003</v>
          </cell>
          <cell r="G4707" t="str">
            <v>RITE</v>
          </cell>
        </row>
        <row r="4708">
          <cell r="A4708">
            <v>1172</v>
          </cell>
          <cell r="B4708">
            <v>2</v>
          </cell>
          <cell r="C4708" t="str">
            <v>MSSA-EC-1004</v>
          </cell>
          <cell r="D4708">
            <v>1172</v>
          </cell>
          <cell r="E4708" t="str">
            <v>MSSA-EC</v>
          </cell>
          <cell r="F4708" t="str">
            <v>1004</v>
          </cell>
          <cell r="G4708" t="str">
            <v>JUNKED</v>
          </cell>
        </row>
        <row r="4709">
          <cell r="A4709">
            <v>1175</v>
          </cell>
          <cell r="B4709">
            <v>2</v>
          </cell>
          <cell r="C4709" t="str">
            <v>MSSA-EC-1005</v>
          </cell>
          <cell r="D4709">
            <v>1175</v>
          </cell>
          <cell r="E4709" t="str">
            <v>MSSA-EC</v>
          </cell>
          <cell r="F4709" t="str">
            <v>1005</v>
          </cell>
          <cell r="G4709" t="str">
            <v>JUNKED</v>
          </cell>
        </row>
        <row r="4710">
          <cell r="A4710">
            <v>1178</v>
          </cell>
          <cell r="B4710">
            <v>2</v>
          </cell>
          <cell r="C4710" t="str">
            <v>MSSA-EC-1006</v>
          </cell>
          <cell r="D4710">
            <v>1178</v>
          </cell>
          <cell r="E4710" t="str">
            <v>MSSA-EC</v>
          </cell>
          <cell r="F4710" t="str">
            <v>1006</v>
          </cell>
          <cell r="G4710" t="str">
            <v>JUNKED</v>
          </cell>
        </row>
        <row r="4711">
          <cell r="A4711">
            <v>1180</v>
          </cell>
          <cell r="B4711">
            <v>2</v>
          </cell>
          <cell r="C4711" t="str">
            <v>MSSA-EC-1007</v>
          </cell>
          <cell r="D4711">
            <v>1180</v>
          </cell>
          <cell r="E4711" t="str">
            <v>MSSA-EC</v>
          </cell>
          <cell r="F4711" t="str">
            <v>1007</v>
          </cell>
          <cell r="G4711" t="str">
            <v>Lost in Hole</v>
          </cell>
        </row>
        <row r="4712">
          <cell r="A4712">
            <v>1182</v>
          </cell>
          <cell r="B4712">
            <v>2</v>
          </cell>
          <cell r="C4712" t="str">
            <v>MSSA-EC-1008</v>
          </cell>
          <cell r="D4712">
            <v>1182</v>
          </cell>
          <cell r="E4712" t="str">
            <v>MSSA-EC</v>
          </cell>
          <cell r="F4712" t="str">
            <v>1008</v>
          </cell>
          <cell r="G4712" t="str">
            <v>Lost in Hole</v>
          </cell>
        </row>
        <row r="4713">
          <cell r="A4713">
            <v>1184</v>
          </cell>
          <cell r="B4713">
            <v>2</v>
          </cell>
          <cell r="C4713" t="str">
            <v>MSSA-EC-1009</v>
          </cell>
          <cell r="D4713">
            <v>1184</v>
          </cell>
          <cell r="E4713" t="str">
            <v>MSSA-EC</v>
          </cell>
          <cell r="F4713" t="str">
            <v>1009</v>
          </cell>
          <cell r="G4713" t="str">
            <v>Lost in Hole</v>
          </cell>
        </row>
        <row r="4714">
          <cell r="A4714">
            <v>1187</v>
          </cell>
          <cell r="B4714">
            <v>2</v>
          </cell>
          <cell r="C4714" t="str">
            <v>MSSA-EC-1010</v>
          </cell>
          <cell r="D4714">
            <v>1187</v>
          </cell>
          <cell r="E4714" t="str">
            <v>MSSA-EC</v>
          </cell>
          <cell r="F4714" t="str">
            <v>1010</v>
          </cell>
          <cell r="G4714" t="str">
            <v>JUNKED</v>
          </cell>
        </row>
        <row r="4715">
          <cell r="A4715">
            <v>1188</v>
          </cell>
          <cell r="B4715">
            <v>2</v>
          </cell>
          <cell r="C4715" t="str">
            <v>MSSA-EC-1011</v>
          </cell>
          <cell r="D4715">
            <v>1188</v>
          </cell>
          <cell r="E4715" t="str">
            <v>MSSA-EC</v>
          </cell>
          <cell r="F4715" t="str">
            <v>1011</v>
          </cell>
          <cell r="G4715" t="str">
            <v>JUNKED</v>
          </cell>
        </row>
        <row r="4716">
          <cell r="A4716">
            <v>1189</v>
          </cell>
          <cell r="B4716">
            <v>2</v>
          </cell>
          <cell r="C4716" t="str">
            <v>MSSA-EC-1012</v>
          </cell>
          <cell r="D4716">
            <v>1189</v>
          </cell>
          <cell r="E4716" t="str">
            <v>MSSA-EC</v>
          </cell>
          <cell r="F4716" t="str">
            <v>1012</v>
          </cell>
          <cell r="G4716" t="str">
            <v>JUNKED</v>
          </cell>
        </row>
        <row r="4717">
          <cell r="A4717">
            <v>1190</v>
          </cell>
          <cell r="B4717">
            <v>2</v>
          </cell>
          <cell r="C4717" t="str">
            <v>MSSA-EC-1013</v>
          </cell>
          <cell r="D4717">
            <v>1190</v>
          </cell>
          <cell r="E4717" t="str">
            <v>MSSA-EC</v>
          </cell>
          <cell r="F4717" t="str">
            <v>1013</v>
          </cell>
          <cell r="G4717" t="str">
            <v>RITE</v>
          </cell>
        </row>
        <row r="4718">
          <cell r="A4718">
            <v>4131</v>
          </cell>
          <cell r="B4718">
            <v>2</v>
          </cell>
          <cell r="C4718" t="str">
            <v>MSSA-EC-1014</v>
          </cell>
          <cell r="D4718">
            <v>4131</v>
          </cell>
          <cell r="E4718" t="str">
            <v>MSSA-EC</v>
          </cell>
          <cell r="F4718" t="str">
            <v>1014</v>
          </cell>
          <cell r="G4718" t="str">
            <v>Lost in Hole</v>
          </cell>
        </row>
        <row r="4719">
          <cell r="A4719">
            <v>4132</v>
          </cell>
          <cell r="B4719">
            <v>2</v>
          </cell>
          <cell r="C4719" t="str">
            <v>MSSA-EC-1015</v>
          </cell>
          <cell r="D4719">
            <v>4132</v>
          </cell>
          <cell r="E4719" t="str">
            <v>MSSA-EC</v>
          </cell>
          <cell r="F4719" t="str">
            <v>1015</v>
          </cell>
          <cell r="G4719" t="str">
            <v>JUNKED</v>
          </cell>
        </row>
        <row r="4720">
          <cell r="A4720">
            <v>4133</v>
          </cell>
          <cell r="B4720">
            <v>2</v>
          </cell>
          <cell r="C4720" t="str">
            <v>MSSA-EC-1016</v>
          </cell>
          <cell r="D4720">
            <v>4133</v>
          </cell>
          <cell r="E4720" t="str">
            <v>MSSA-EC</v>
          </cell>
          <cell r="F4720" t="str">
            <v>1016</v>
          </cell>
          <cell r="G4720" t="str">
            <v>On Location</v>
          </cell>
        </row>
        <row r="4721">
          <cell r="A4721">
            <v>4134</v>
          </cell>
          <cell r="B4721">
            <v>2</v>
          </cell>
          <cell r="C4721" t="str">
            <v>MSSA-EC-1017</v>
          </cell>
          <cell r="D4721">
            <v>4134</v>
          </cell>
          <cell r="E4721" t="str">
            <v>MSSA-EC</v>
          </cell>
          <cell r="F4721" t="str">
            <v>1017</v>
          </cell>
          <cell r="G4721" t="str">
            <v>RITE</v>
          </cell>
        </row>
        <row r="4722">
          <cell r="A4722">
            <v>4411</v>
          </cell>
          <cell r="B4722">
            <v>2</v>
          </cell>
          <cell r="C4722" t="str">
            <v>MSSA-EC-1018</v>
          </cell>
          <cell r="D4722">
            <v>4411</v>
          </cell>
          <cell r="E4722" t="str">
            <v>MSSA-EC</v>
          </cell>
          <cell r="F4722" t="str">
            <v>1018</v>
          </cell>
          <cell r="G4722" t="str">
            <v>JUNKED</v>
          </cell>
          <cell r="N4722" t="str">
            <v>LFT-64657</v>
          </cell>
          <cell r="O4722" t="str">
            <v>1</v>
          </cell>
        </row>
        <row r="4723">
          <cell r="A4723">
            <v>4412</v>
          </cell>
          <cell r="B4723">
            <v>2</v>
          </cell>
          <cell r="C4723" t="str">
            <v>MSSA-EC-1019</v>
          </cell>
          <cell r="D4723">
            <v>4412</v>
          </cell>
          <cell r="E4723" t="str">
            <v>MSSA-EC</v>
          </cell>
          <cell r="F4723" t="str">
            <v>1019</v>
          </cell>
          <cell r="G4723" t="str">
            <v>On Location</v>
          </cell>
          <cell r="N4723" t="str">
            <v>LFT-64657</v>
          </cell>
          <cell r="O4723" t="str">
            <v>2</v>
          </cell>
        </row>
        <row r="4724">
          <cell r="A4724">
            <v>4439</v>
          </cell>
          <cell r="B4724">
            <v>2</v>
          </cell>
          <cell r="C4724" t="str">
            <v>MSSA-EC-1020</v>
          </cell>
          <cell r="D4724">
            <v>4439</v>
          </cell>
          <cell r="E4724" t="str">
            <v>MSSA-EC</v>
          </cell>
          <cell r="F4724" t="str">
            <v>1020</v>
          </cell>
          <cell r="G4724" t="str">
            <v>On Location</v>
          </cell>
          <cell r="N4724" t="str">
            <v>LFT-64665</v>
          </cell>
          <cell r="O4724" t="str">
            <v>1</v>
          </cell>
        </row>
        <row r="4725">
          <cell r="A4725">
            <v>4440</v>
          </cell>
          <cell r="B4725">
            <v>2</v>
          </cell>
          <cell r="C4725" t="str">
            <v>MSSA-EC-1021</v>
          </cell>
          <cell r="D4725">
            <v>4440</v>
          </cell>
          <cell r="E4725" t="str">
            <v>MSSA-EC</v>
          </cell>
          <cell r="F4725" t="str">
            <v>1021</v>
          </cell>
          <cell r="G4725" t="str">
            <v>JUNKED</v>
          </cell>
          <cell r="N4725" t="str">
            <v>LFT-64665</v>
          </cell>
          <cell r="O4725" t="str">
            <v>2</v>
          </cell>
        </row>
        <row r="4726">
          <cell r="A4726">
            <v>4441</v>
          </cell>
          <cell r="B4726">
            <v>2</v>
          </cell>
          <cell r="C4726" t="str">
            <v>MSSA-EC-1022</v>
          </cell>
          <cell r="D4726">
            <v>4441</v>
          </cell>
          <cell r="E4726" t="str">
            <v>MSSA-EC</v>
          </cell>
          <cell r="F4726" t="str">
            <v>1022</v>
          </cell>
          <cell r="G4726" t="str">
            <v>Lost in Hole</v>
          </cell>
          <cell r="N4726" t="str">
            <v>LFT-64665</v>
          </cell>
          <cell r="O4726" t="str">
            <v>3</v>
          </cell>
        </row>
        <row r="4727">
          <cell r="A4727">
            <v>4442</v>
          </cell>
          <cell r="B4727">
            <v>2</v>
          </cell>
          <cell r="C4727" t="str">
            <v>MSSA-EC-1023</v>
          </cell>
          <cell r="D4727">
            <v>4442</v>
          </cell>
          <cell r="E4727" t="str">
            <v>MSSA-EC</v>
          </cell>
          <cell r="F4727" t="str">
            <v>1023</v>
          </cell>
          <cell r="G4727" t="str">
            <v>Lost in Hole</v>
          </cell>
          <cell r="N4727" t="str">
            <v>LFT-64665</v>
          </cell>
          <cell r="O4727" t="str">
            <v>4</v>
          </cell>
        </row>
        <row r="4728">
          <cell r="A4728">
            <v>5038</v>
          </cell>
          <cell r="B4728">
            <v>2</v>
          </cell>
          <cell r="C4728" t="str">
            <v>MSSA-EC-1024</v>
          </cell>
          <cell r="D4728">
            <v>5038</v>
          </cell>
          <cell r="E4728" t="str">
            <v>MSSA-EC</v>
          </cell>
          <cell r="F4728" t="str">
            <v>1024</v>
          </cell>
          <cell r="G4728" t="str">
            <v>Lost in Hole</v>
          </cell>
          <cell r="N4728" t="str">
            <v>LFT63720/63721</v>
          </cell>
          <cell r="O4728" t="str">
            <v>1</v>
          </cell>
        </row>
        <row r="4729">
          <cell r="A4729">
            <v>5039</v>
          </cell>
          <cell r="B4729">
            <v>2</v>
          </cell>
          <cell r="C4729" t="str">
            <v>MSSA-EC-1025</v>
          </cell>
          <cell r="D4729">
            <v>5039</v>
          </cell>
          <cell r="E4729" t="str">
            <v>MSSA-EC</v>
          </cell>
          <cell r="F4729" t="str">
            <v>1025</v>
          </cell>
          <cell r="G4729" t="str">
            <v>On Location</v>
          </cell>
          <cell r="N4729" t="str">
            <v>LFT-63720/63721</v>
          </cell>
          <cell r="O4729" t="str">
            <v>2</v>
          </cell>
        </row>
        <row r="4730">
          <cell r="A4730">
            <v>5040</v>
          </cell>
          <cell r="B4730">
            <v>2</v>
          </cell>
          <cell r="C4730" t="str">
            <v>MSSA-EC-1026</v>
          </cell>
          <cell r="D4730">
            <v>5040</v>
          </cell>
          <cell r="E4730" t="str">
            <v>MSSA-EC</v>
          </cell>
          <cell r="F4730" t="str">
            <v>1026</v>
          </cell>
          <cell r="G4730" t="str">
            <v>RITE</v>
          </cell>
          <cell r="N4730" t="str">
            <v>LFT-63720/63721</v>
          </cell>
          <cell r="O4730" t="str">
            <v>3</v>
          </cell>
        </row>
        <row r="4731">
          <cell r="A4731">
            <v>5041</v>
          </cell>
          <cell r="B4731">
            <v>2</v>
          </cell>
          <cell r="C4731" t="str">
            <v>MSSA-EC-1027</v>
          </cell>
          <cell r="D4731">
            <v>5041</v>
          </cell>
          <cell r="E4731" t="str">
            <v>MSSA-EC</v>
          </cell>
          <cell r="F4731" t="str">
            <v>1027</v>
          </cell>
          <cell r="G4731" t="str">
            <v>RITE</v>
          </cell>
          <cell r="N4731" t="str">
            <v>LFT-63720/63721</v>
          </cell>
          <cell r="O4731" t="str">
            <v>4</v>
          </cell>
        </row>
        <row r="4732">
          <cell r="A4732">
            <v>5574</v>
          </cell>
          <cell r="B4732">
            <v>2</v>
          </cell>
          <cell r="C4732" t="str">
            <v>MSSA-EC-1028</v>
          </cell>
          <cell r="D4732">
            <v>5574</v>
          </cell>
          <cell r="E4732" t="str">
            <v>MSSA-EC</v>
          </cell>
          <cell r="F4732" t="str">
            <v>1028</v>
          </cell>
          <cell r="G4732" t="str">
            <v>On Location</v>
          </cell>
          <cell r="N4732" t="str">
            <v>LFT-66826-66827</v>
          </cell>
          <cell r="O4732" t="str">
            <v>1</v>
          </cell>
        </row>
        <row r="4733">
          <cell r="A4733">
            <v>5575</v>
          </cell>
          <cell r="B4733">
            <v>2</v>
          </cell>
          <cell r="C4733" t="str">
            <v>MSSA-EC-1029</v>
          </cell>
          <cell r="D4733">
            <v>5575</v>
          </cell>
          <cell r="E4733" t="str">
            <v>MSSA-EC</v>
          </cell>
          <cell r="F4733" t="str">
            <v>1029</v>
          </cell>
          <cell r="G4733" t="str">
            <v>On Location</v>
          </cell>
          <cell r="N4733" t="str">
            <v>LFT-66826-66827</v>
          </cell>
          <cell r="O4733" t="str">
            <v>2</v>
          </cell>
        </row>
        <row r="4734">
          <cell r="A4734">
            <v>5576</v>
          </cell>
          <cell r="B4734">
            <v>2</v>
          </cell>
          <cell r="C4734" t="str">
            <v>MSSA-EC-1030</v>
          </cell>
          <cell r="D4734">
            <v>5576</v>
          </cell>
          <cell r="E4734" t="str">
            <v>MSSA-EC</v>
          </cell>
          <cell r="F4734" t="str">
            <v>1030</v>
          </cell>
          <cell r="G4734" t="str">
            <v>RITE</v>
          </cell>
          <cell r="N4734" t="str">
            <v>LFT-66826-66827</v>
          </cell>
          <cell r="O4734" t="str">
            <v>3</v>
          </cell>
        </row>
        <row r="4735">
          <cell r="A4735">
            <v>5577</v>
          </cell>
          <cell r="B4735">
            <v>2</v>
          </cell>
          <cell r="C4735" t="str">
            <v>MSSA-EC-1031</v>
          </cell>
          <cell r="D4735">
            <v>5577</v>
          </cell>
          <cell r="E4735" t="str">
            <v>MSSA-EC</v>
          </cell>
          <cell r="F4735" t="str">
            <v>1031</v>
          </cell>
          <cell r="G4735" t="str">
            <v>RITE</v>
          </cell>
          <cell r="N4735" t="str">
            <v>LFT-66826-66827</v>
          </cell>
          <cell r="O4735" t="str">
            <v>4</v>
          </cell>
        </row>
        <row r="4736">
          <cell r="A4736">
            <v>5592</v>
          </cell>
          <cell r="B4736">
            <v>2</v>
          </cell>
          <cell r="C4736" t="str">
            <v>MSSA-EC-1032</v>
          </cell>
          <cell r="D4736">
            <v>5592</v>
          </cell>
          <cell r="E4736" t="str">
            <v>MSSA-EC</v>
          </cell>
          <cell r="F4736" t="str">
            <v>1032</v>
          </cell>
          <cell r="G4736" t="str">
            <v>On Location</v>
          </cell>
          <cell r="N4736" t="str">
            <v>LFT-66846/66848</v>
          </cell>
          <cell r="O4736" t="str">
            <v>1</v>
          </cell>
        </row>
        <row r="4737">
          <cell r="A4737">
            <v>5593</v>
          </cell>
          <cell r="B4737">
            <v>2</v>
          </cell>
          <cell r="C4737" t="str">
            <v>MSSA-EC-1033</v>
          </cell>
          <cell r="D4737">
            <v>5593</v>
          </cell>
          <cell r="E4737" t="str">
            <v>MSSA-EC</v>
          </cell>
          <cell r="F4737" t="str">
            <v>1033</v>
          </cell>
          <cell r="G4737" t="str">
            <v>On Location</v>
          </cell>
          <cell r="N4737" t="str">
            <v>LFT-66846/66848</v>
          </cell>
          <cell r="O4737" t="str">
            <v>2</v>
          </cell>
        </row>
        <row r="4738">
          <cell r="A4738">
            <v>5594</v>
          </cell>
          <cell r="B4738">
            <v>2</v>
          </cell>
          <cell r="C4738" t="str">
            <v>MSSA-EC-1034</v>
          </cell>
          <cell r="D4738">
            <v>5594</v>
          </cell>
          <cell r="E4738" t="str">
            <v>MSSA-EC</v>
          </cell>
          <cell r="F4738" t="str">
            <v>1034</v>
          </cell>
          <cell r="G4738" t="str">
            <v>Lost in Hole</v>
          </cell>
          <cell r="N4738" t="str">
            <v>LFT-66846/66848</v>
          </cell>
          <cell r="O4738" t="str">
            <v>3</v>
          </cell>
        </row>
        <row r="4739">
          <cell r="A4739">
            <v>5595</v>
          </cell>
          <cell r="B4739">
            <v>2</v>
          </cell>
          <cell r="C4739" t="str">
            <v>MSSA-EC-1035</v>
          </cell>
          <cell r="D4739">
            <v>5595</v>
          </cell>
          <cell r="E4739" t="str">
            <v>MSSA-EC</v>
          </cell>
          <cell r="F4739" t="str">
            <v>1035</v>
          </cell>
          <cell r="G4739" t="str">
            <v>On Location</v>
          </cell>
          <cell r="N4739" t="str">
            <v>LFT-66846/66848</v>
          </cell>
          <cell r="O4739" t="str">
            <v>4</v>
          </cell>
        </row>
        <row r="4740">
          <cell r="A4740">
            <v>5652</v>
          </cell>
          <cell r="B4740">
            <v>2</v>
          </cell>
          <cell r="C4740" t="str">
            <v>MSSA-EC-1036</v>
          </cell>
          <cell r="D4740">
            <v>5652</v>
          </cell>
          <cell r="E4740" t="str">
            <v>MSSA-EC</v>
          </cell>
          <cell r="F4740" t="str">
            <v>1036</v>
          </cell>
          <cell r="G4740" t="str">
            <v>Lost in Hole</v>
          </cell>
          <cell r="N4740" t="str">
            <v>LFT-66808-66809</v>
          </cell>
          <cell r="O4740" t="str">
            <v>1</v>
          </cell>
        </row>
        <row r="4741">
          <cell r="A4741">
            <v>5653</v>
          </cell>
          <cell r="B4741">
            <v>2</v>
          </cell>
          <cell r="C4741" t="str">
            <v>MSSA-EC-1037</v>
          </cell>
          <cell r="D4741">
            <v>5653</v>
          </cell>
          <cell r="E4741" t="str">
            <v>MSSA-EC</v>
          </cell>
          <cell r="F4741" t="str">
            <v>1037</v>
          </cell>
          <cell r="G4741" t="str">
            <v>RITE</v>
          </cell>
          <cell r="N4741" t="str">
            <v>LFT-66808-66809</v>
          </cell>
          <cell r="O4741" t="str">
            <v>2</v>
          </cell>
        </row>
        <row r="4742">
          <cell r="A4742">
            <v>5654</v>
          </cell>
          <cell r="B4742">
            <v>2</v>
          </cell>
          <cell r="C4742" t="str">
            <v>MSSA-EC-1038</v>
          </cell>
          <cell r="D4742">
            <v>5654</v>
          </cell>
          <cell r="E4742" t="str">
            <v>MSSA-EC</v>
          </cell>
          <cell r="F4742" t="str">
            <v>1038</v>
          </cell>
          <cell r="G4742" t="str">
            <v>RITE</v>
          </cell>
          <cell r="N4742" t="str">
            <v>LFT-66808-66809</v>
          </cell>
          <cell r="O4742" t="str">
            <v>3</v>
          </cell>
        </row>
        <row r="4743">
          <cell r="A4743">
            <v>5655</v>
          </cell>
          <cell r="B4743">
            <v>2</v>
          </cell>
          <cell r="C4743" t="str">
            <v>MSSA-EC-1039</v>
          </cell>
          <cell r="D4743">
            <v>5655</v>
          </cell>
          <cell r="E4743" t="str">
            <v>MSSA-EC</v>
          </cell>
          <cell r="F4743" t="str">
            <v>1039</v>
          </cell>
          <cell r="G4743" t="str">
            <v>On Location</v>
          </cell>
          <cell r="N4743" t="str">
            <v>LFT-66808-66809</v>
          </cell>
          <cell r="O4743" t="str">
            <v>4</v>
          </cell>
        </row>
        <row r="4744">
          <cell r="A4744">
            <v>5686</v>
          </cell>
          <cell r="B4744">
            <v>2</v>
          </cell>
          <cell r="C4744" t="str">
            <v>MSSA-EC-1040</v>
          </cell>
          <cell r="D4744">
            <v>5686</v>
          </cell>
          <cell r="E4744" t="str">
            <v>MSSA-EC</v>
          </cell>
          <cell r="F4744" t="str">
            <v>1040</v>
          </cell>
          <cell r="G4744" t="str">
            <v>On Location</v>
          </cell>
          <cell r="N4744" t="str">
            <v>LFT-66816-66817</v>
          </cell>
          <cell r="O4744" t="str">
            <v>1</v>
          </cell>
        </row>
        <row r="4745">
          <cell r="A4745">
            <v>5687</v>
          </cell>
          <cell r="B4745">
            <v>2</v>
          </cell>
          <cell r="C4745" t="str">
            <v>MSSA-EC-1041</v>
          </cell>
          <cell r="D4745">
            <v>5687</v>
          </cell>
          <cell r="E4745" t="str">
            <v>MSSA-EC</v>
          </cell>
          <cell r="F4745" t="str">
            <v>1041</v>
          </cell>
          <cell r="G4745" t="str">
            <v>On Location</v>
          </cell>
          <cell r="N4745" t="str">
            <v>LFT-66816-66817</v>
          </cell>
          <cell r="O4745" t="str">
            <v>2</v>
          </cell>
        </row>
        <row r="4746">
          <cell r="A4746">
            <v>5688</v>
          </cell>
          <cell r="B4746">
            <v>2</v>
          </cell>
          <cell r="C4746" t="str">
            <v>MSSA-EC-1042</v>
          </cell>
          <cell r="D4746">
            <v>5688</v>
          </cell>
          <cell r="E4746" t="str">
            <v>MSSA-EC</v>
          </cell>
          <cell r="F4746" t="str">
            <v>1042</v>
          </cell>
          <cell r="G4746" t="str">
            <v>On Location</v>
          </cell>
          <cell r="N4746" t="str">
            <v>LFT-66816-66817</v>
          </cell>
          <cell r="O4746" t="str">
            <v>3</v>
          </cell>
        </row>
        <row r="4747">
          <cell r="A4747">
            <v>5689</v>
          </cell>
          <cell r="B4747">
            <v>2</v>
          </cell>
          <cell r="C4747" t="str">
            <v>MSSA-EC-1043</v>
          </cell>
          <cell r="D4747">
            <v>5689</v>
          </cell>
          <cell r="E4747" t="str">
            <v>MSSA-EC</v>
          </cell>
          <cell r="F4747" t="str">
            <v>1043</v>
          </cell>
          <cell r="G4747" t="str">
            <v>RITE</v>
          </cell>
          <cell r="N4747" t="str">
            <v>LFT-66816-66817</v>
          </cell>
          <cell r="O4747" t="str">
            <v>4</v>
          </cell>
        </row>
        <row r="4748">
          <cell r="A4748">
            <v>6673</v>
          </cell>
          <cell r="B4748">
            <v>2</v>
          </cell>
          <cell r="C4748" t="str">
            <v>MSSA-EC-1044</v>
          </cell>
          <cell r="D4748">
            <v>6673</v>
          </cell>
          <cell r="E4748" t="str">
            <v>MSSA-EC</v>
          </cell>
          <cell r="F4748" t="str">
            <v>1044</v>
          </cell>
          <cell r="G4748" t="str">
            <v>On Location</v>
          </cell>
          <cell r="N4748" t="str">
            <v>LFT-70671</v>
          </cell>
          <cell r="O4748" t="str">
            <v>1</v>
          </cell>
        </row>
        <row r="4749">
          <cell r="A4749">
            <v>6674</v>
          </cell>
          <cell r="B4749">
            <v>2</v>
          </cell>
          <cell r="C4749" t="str">
            <v>MSSA-EC-1045</v>
          </cell>
          <cell r="D4749">
            <v>6674</v>
          </cell>
          <cell r="E4749" t="str">
            <v>MSSA-EC</v>
          </cell>
          <cell r="F4749" t="str">
            <v>1045</v>
          </cell>
          <cell r="G4749" t="str">
            <v>On Location</v>
          </cell>
          <cell r="N4749" t="str">
            <v>LFT-70671</v>
          </cell>
          <cell r="O4749" t="str">
            <v>2</v>
          </cell>
        </row>
        <row r="4750">
          <cell r="A4750">
            <v>6675</v>
          </cell>
          <cell r="B4750">
            <v>2</v>
          </cell>
          <cell r="C4750" t="str">
            <v>MSSA-EC-1046</v>
          </cell>
          <cell r="D4750">
            <v>6675</v>
          </cell>
          <cell r="E4750" t="str">
            <v>MSSA-EC</v>
          </cell>
          <cell r="F4750" t="str">
            <v>1046</v>
          </cell>
          <cell r="G4750" t="str">
            <v>On Location</v>
          </cell>
          <cell r="N4750" t="str">
            <v>LFT-70671</v>
          </cell>
          <cell r="O4750" t="str">
            <v>3</v>
          </cell>
        </row>
        <row r="4751">
          <cell r="A4751">
            <v>6676</v>
          </cell>
          <cell r="B4751">
            <v>2</v>
          </cell>
          <cell r="C4751" t="str">
            <v>MSSA-EC-1047</v>
          </cell>
          <cell r="D4751">
            <v>6676</v>
          </cell>
          <cell r="E4751" t="str">
            <v>MSSA-EC</v>
          </cell>
          <cell r="F4751" t="str">
            <v>1047</v>
          </cell>
          <cell r="G4751" t="str">
            <v>On Location</v>
          </cell>
          <cell r="N4751" t="str">
            <v>LFT-70671</v>
          </cell>
          <cell r="O4751" t="str">
            <v>4</v>
          </cell>
        </row>
        <row r="4752">
          <cell r="A4752">
            <v>6787</v>
          </cell>
          <cell r="B4752">
            <v>2</v>
          </cell>
          <cell r="C4752" t="str">
            <v>MSSA-EC-1048</v>
          </cell>
          <cell r="D4752">
            <v>6787</v>
          </cell>
          <cell r="E4752" t="str">
            <v>MSSA-EC</v>
          </cell>
          <cell r="F4752" t="str">
            <v>1048</v>
          </cell>
          <cell r="G4752" t="str">
            <v>RITE</v>
          </cell>
          <cell r="N4752" t="str">
            <v>LFT-70732</v>
          </cell>
          <cell r="O4752" t="str">
            <v>1</v>
          </cell>
        </row>
        <row r="4753">
          <cell r="A4753">
            <v>6788</v>
          </cell>
          <cell r="B4753">
            <v>2</v>
          </cell>
          <cell r="C4753" t="str">
            <v>MSSA-EC-1049</v>
          </cell>
          <cell r="D4753">
            <v>6788</v>
          </cell>
          <cell r="E4753" t="str">
            <v>MSSA-EC</v>
          </cell>
          <cell r="F4753" t="str">
            <v>1049</v>
          </cell>
          <cell r="G4753" t="str">
            <v>Lost in Hole</v>
          </cell>
          <cell r="N4753" t="str">
            <v>LFT-70732</v>
          </cell>
          <cell r="O4753" t="str">
            <v>2</v>
          </cell>
        </row>
        <row r="4754">
          <cell r="A4754">
            <v>6789</v>
          </cell>
          <cell r="B4754">
            <v>2</v>
          </cell>
          <cell r="C4754" t="str">
            <v>MSSA-EC-1050</v>
          </cell>
          <cell r="D4754">
            <v>6789</v>
          </cell>
          <cell r="E4754" t="str">
            <v>MSSA-EC</v>
          </cell>
          <cell r="F4754" t="str">
            <v>1050</v>
          </cell>
          <cell r="G4754" t="str">
            <v>RITE</v>
          </cell>
          <cell r="N4754" t="str">
            <v>LFT-70732</v>
          </cell>
          <cell r="O4754" t="str">
            <v>3</v>
          </cell>
        </row>
        <row r="4755">
          <cell r="A4755">
            <v>6790</v>
          </cell>
          <cell r="B4755">
            <v>2</v>
          </cell>
          <cell r="C4755" t="str">
            <v>MSSA-EC-1051</v>
          </cell>
          <cell r="D4755">
            <v>6790</v>
          </cell>
          <cell r="E4755" t="str">
            <v>MSSA-EC</v>
          </cell>
          <cell r="F4755" t="str">
            <v>1051</v>
          </cell>
          <cell r="G4755" t="str">
            <v>On Location</v>
          </cell>
          <cell r="N4755" t="str">
            <v>LFT-70732</v>
          </cell>
          <cell r="O4755" t="str">
            <v>4</v>
          </cell>
        </row>
        <row r="4756">
          <cell r="A4756">
            <v>7050</v>
          </cell>
          <cell r="B4756">
            <v>2</v>
          </cell>
          <cell r="C4756" t="str">
            <v>MSSA-EC-1052</v>
          </cell>
          <cell r="D4756">
            <v>7050</v>
          </cell>
          <cell r="E4756" t="str">
            <v>MSSA-EC</v>
          </cell>
          <cell r="F4756" t="str">
            <v>1052</v>
          </cell>
          <cell r="G4756" t="str">
            <v>On Location</v>
          </cell>
          <cell r="N4756" t="str">
            <v>LFT-65559</v>
          </cell>
          <cell r="O4756" t="str">
            <v>1</v>
          </cell>
        </row>
        <row r="4757">
          <cell r="A4757">
            <v>7052</v>
          </cell>
          <cell r="B4757">
            <v>2</v>
          </cell>
          <cell r="C4757" t="str">
            <v>MSSA-EC-1053</v>
          </cell>
          <cell r="D4757">
            <v>7052</v>
          </cell>
          <cell r="E4757" t="str">
            <v>MSSA-EC</v>
          </cell>
          <cell r="F4757" t="str">
            <v>1053</v>
          </cell>
          <cell r="G4757" t="str">
            <v>On Location</v>
          </cell>
          <cell r="N4757" t="str">
            <v>LFT-65559</v>
          </cell>
          <cell r="O4757" t="str">
            <v>2</v>
          </cell>
        </row>
        <row r="4758">
          <cell r="A4758">
            <v>7051</v>
          </cell>
          <cell r="B4758">
            <v>2</v>
          </cell>
          <cell r="C4758" t="str">
            <v>MSSA-EC-1054</v>
          </cell>
          <cell r="D4758">
            <v>7051</v>
          </cell>
          <cell r="E4758" t="str">
            <v>MSSA-EC</v>
          </cell>
          <cell r="F4758" t="str">
            <v>1054</v>
          </cell>
          <cell r="G4758" t="str">
            <v>On Location</v>
          </cell>
          <cell r="N4758" t="str">
            <v>LFT-65559</v>
          </cell>
          <cell r="O4758" t="str">
            <v>3</v>
          </cell>
        </row>
        <row r="4759">
          <cell r="A4759">
            <v>7053</v>
          </cell>
          <cell r="B4759">
            <v>2</v>
          </cell>
          <cell r="C4759" t="str">
            <v>MSSA-EC-1055</v>
          </cell>
          <cell r="D4759">
            <v>7053</v>
          </cell>
          <cell r="E4759" t="str">
            <v>MSSA-EC</v>
          </cell>
          <cell r="F4759" t="str">
            <v>1055</v>
          </cell>
          <cell r="G4759" t="str">
            <v>On Location</v>
          </cell>
          <cell r="N4759" t="str">
            <v>LFT-65559</v>
          </cell>
          <cell r="O4759" t="str">
            <v>4</v>
          </cell>
        </row>
        <row r="4760">
          <cell r="A4760">
            <v>1248</v>
          </cell>
          <cell r="B4760">
            <v>2</v>
          </cell>
          <cell r="C4760" t="str">
            <v>MSSA-EC-114</v>
          </cell>
          <cell r="D4760">
            <v>1248</v>
          </cell>
          <cell r="E4760" t="str">
            <v>MSSA-EC</v>
          </cell>
          <cell r="F4760" t="str">
            <v>114</v>
          </cell>
          <cell r="G4760" t="str">
            <v>Lost in Hole</v>
          </cell>
        </row>
        <row r="4761">
          <cell r="A4761">
            <v>1500</v>
          </cell>
          <cell r="B4761">
            <v>2</v>
          </cell>
          <cell r="C4761" t="str">
            <v>MSSA-EC-209</v>
          </cell>
          <cell r="D4761">
            <v>1500</v>
          </cell>
          <cell r="E4761" t="str">
            <v>MSSA-EC</v>
          </cell>
          <cell r="F4761" t="str">
            <v>209</v>
          </cell>
          <cell r="G4761" t="str">
            <v>RITE</v>
          </cell>
        </row>
        <row r="4762">
          <cell r="A4762">
            <v>1519</v>
          </cell>
          <cell r="B4762">
            <v>2</v>
          </cell>
          <cell r="C4762" t="str">
            <v>MSSA-EC-214</v>
          </cell>
          <cell r="D4762">
            <v>1519</v>
          </cell>
          <cell r="E4762" t="str">
            <v>MSSA-EC</v>
          </cell>
          <cell r="F4762" t="str">
            <v>214</v>
          </cell>
          <cell r="G4762" t="str">
            <v>JUNKED</v>
          </cell>
        </row>
        <row r="4763">
          <cell r="A4763">
            <v>1636</v>
          </cell>
          <cell r="B4763">
            <v>2</v>
          </cell>
          <cell r="C4763" t="str">
            <v>MSSA-EC-251</v>
          </cell>
          <cell r="D4763">
            <v>1636</v>
          </cell>
          <cell r="E4763" t="str">
            <v>MSSA-EC</v>
          </cell>
          <cell r="F4763" t="str">
            <v>251</v>
          </cell>
          <cell r="G4763" t="str">
            <v>JUNKED</v>
          </cell>
        </row>
        <row r="4764">
          <cell r="A4764">
            <v>1682</v>
          </cell>
          <cell r="B4764">
            <v>2</v>
          </cell>
          <cell r="C4764" t="str">
            <v>MSSA-EC-281</v>
          </cell>
          <cell r="D4764">
            <v>1682</v>
          </cell>
          <cell r="E4764" t="str">
            <v>MSSA-EC</v>
          </cell>
          <cell r="F4764" t="str">
            <v>281</v>
          </cell>
          <cell r="G4764" t="str">
            <v>JUNKED</v>
          </cell>
        </row>
        <row r="4765">
          <cell r="A4765">
            <v>1801</v>
          </cell>
          <cell r="B4765">
            <v>2</v>
          </cell>
          <cell r="C4765" t="str">
            <v>MSSA-EC-314</v>
          </cell>
          <cell r="D4765">
            <v>1801</v>
          </cell>
          <cell r="E4765" t="str">
            <v>MSSA-EC</v>
          </cell>
          <cell r="F4765" t="str">
            <v>314</v>
          </cell>
          <cell r="G4765" t="str">
            <v>JUNKED</v>
          </cell>
        </row>
        <row r="4766">
          <cell r="A4766">
            <v>1837</v>
          </cell>
          <cell r="B4766">
            <v>2</v>
          </cell>
          <cell r="C4766" t="str">
            <v>MSSA-EC-351</v>
          </cell>
          <cell r="D4766">
            <v>1837</v>
          </cell>
          <cell r="E4766" t="str">
            <v>MSSA-EC</v>
          </cell>
          <cell r="F4766" t="str">
            <v>351</v>
          </cell>
          <cell r="G4766" t="str">
            <v>JUNKED</v>
          </cell>
        </row>
        <row r="4767">
          <cell r="A4767">
            <v>1864</v>
          </cell>
          <cell r="B4767">
            <v>2</v>
          </cell>
          <cell r="C4767" t="str">
            <v>MSSA-EC-382</v>
          </cell>
          <cell r="D4767">
            <v>1864</v>
          </cell>
          <cell r="E4767" t="str">
            <v>MSSA-EC</v>
          </cell>
          <cell r="F4767" t="str">
            <v>382</v>
          </cell>
          <cell r="G4767" t="str">
            <v>JUNKED</v>
          </cell>
        </row>
        <row r="4768">
          <cell r="A4768">
            <v>3069</v>
          </cell>
          <cell r="B4768">
            <v>2</v>
          </cell>
          <cell r="C4768" t="str">
            <v>MSSA-EC-954</v>
          </cell>
          <cell r="D4768">
            <v>3069</v>
          </cell>
          <cell r="E4768" t="str">
            <v>MSSA-EC</v>
          </cell>
          <cell r="F4768" t="str">
            <v>954</v>
          </cell>
          <cell r="G4768" t="str">
            <v>RITE</v>
          </cell>
        </row>
        <row r="4769">
          <cell r="A4769">
            <v>3086</v>
          </cell>
          <cell r="B4769">
            <v>2</v>
          </cell>
          <cell r="C4769" t="str">
            <v>MSSA-EC-956</v>
          </cell>
          <cell r="D4769">
            <v>3086</v>
          </cell>
          <cell r="E4769" t="str">
            <v>MSSA-EC</v>
          </cell>
          <cell r="F4769" t="str">
            <v>956</v>
          </cell>
          <cell r="G4769" t="str">
            <v>RITE</v>
          </cell>
        </row>
        <row r="4770">
          <cell r="A4770">
            <v>3788</v>
          </cell>
          <cell r="B4770">
            <v>2</v>
          </cell>
          <cell r="C4770" t="str">
            <v>MSSA-EC-991</v>
          </cell>
          <cell r="D4770">
            <v>3788</v>
          </cell>
          <cell r="E4770" t="str">
            <v>MSSA-EC</v>
          </cell>
          <cell r="F4770" t="str">
            <v>991</v>
          </cell>
          <cell r="G4770" t="str">
            <v>JUNKED</v>
          </cell>
        </row>
        <row r="4771">
          <cell r="A4771">
            <v>343</v>
          </cell>
          <cell r="B4771">
            <v>2</v>
          </cell>
          <cell r="C4771" t="str">
            <v>MSSA-HA-009</v>
          </cell>
          <cell r="D4771">
            <v>343</v>
          </cell>
          <cell r="E4771" t="str">
            <v>MSSA-HA</v>
          </cell>
          <cell r="F4771" t="str">
            <v>009</v>
          </cell>
          <cell r="G4771" t="str">
            <v>JUNKED</v>
          </cell>
        </row>
        <row r="4772">
          <cell r="A4772">
            <v>373</v>
          </cell>
          <cell r="B4772">
            <v>2</v>
          </cell>
          <cell r="C4772" t="str">
            <v>MSSA-HA-010</v>
          </cell>
          <cell r="D4772">
            <v>373</v>
          </cell>
          <cell r="E4772" t="str">
            <v>MSSA-HA</v>
          </cell>
          <cell r="F4772" t="str">
            <v>010</v>
          </cell>
          <cell r="G4772" t="str">
            <v>JUNKED</v>
          </cell>
        </row>
        <row r="4773">
          <cell r="A4773">
            <v>52</v>
          </cell>
          <cell r="B4773">
            <v>2</v>
          </cell>
          <cell r="C4773" t="str">
            <v>MSS-BA-001</v>
          </cell>
          <cell r="D4773">
            <v>52</v>
          </cell>
          <cell r="E4773" t="str">
            <v>MSS-BA</v>
          </cell>
          <cell r="F4773" t="str">
            <v>001</v>
          </cell>
          <cell r="G4773" t="str">
            <v>RITE</v>
          </cell>
        </row>
        <row r="4774">
          <cell r="A4774">
            <v>110</v>
          </cell>
          <cell r="B4774">
            <v>2</v>
          </cell>
          <cell r="C4774" t="str">
            <v>MSS-BA-002</v>
          </cell>
          <cell r="D4774">
            <v>110</v>
          </cell>
          <cell r="E4774" t="str">
            <v>MSS-BA</v>
          </cell>
          <cell r="F4774" t="str">
            <v>002</v>
          </cell>
          <cell r="G4774" t="str">
            <v>RITE</v>
          </cell>
        </row>
        <row r="4775">
          <cell r="A4775">
            <v>195</v>
          </cell>
          <cell r="B4775">
            <v>2</v>
          </cell>
          <cell r="C4775" t="str">
            <v>MSS-BA-004</v>
          </cell>
          <cell r="D4775">
            <v>195</v>
          </cell>
          <cell r="E4775" t="str">
            <v>MSS-BA</v>
          </cell>
          <cell r="F4775" t="str">
            <v>004</v>
          </cell>
          <cell r="G4775" t="str">
            <v>RITE</v>
          </cell>
        </row>
        <row r="4776">
          <cell r="A4776">
            <v>234</v>
          </cell>
          <cell r="B4776">
            <v>2</v>
          </cell>
          <cell r="C4776" t="str">
            <v>MSS-BA-005</v>
          </cell>
          <cell r="D4776">
            <v>234</v>
          </cell>
          <cell r="E4776" t="str">
            <v>MSS-BA</v>
          </cell>
          <cell r="F4776" t="str">
            <v>005</v>
          </cell>
          <cell r="G4776" t="str">
            <v>RITE</v>
          </cell>
        </row>
        <row r="4777">
          <cell r="A4777">
            <v>321</v>
          </cell>
          <cell r="B4777">
            <v>2</v>
          </cell>
          <cell r="C4777" t="str">
            <v>MSS-BA-008</v>
          </cell>
          <cell r="D4777">
            <v>321</v>
          </cell>
          <cell r="E4777" t="str">
            <v>MSS-BA</v>
          </cell>
          <cell r="F4777" t="str">
            <v>008</v>
          </cell>
          <cell r="G4777" t="str">
            <v>RITE</v>
          </cell>
        </row>
        <row r="4778">
          <cell r="A4778">
            <v>344</v>
          </cell>
          <cell r="B4778">
            <v>2</v>
          </cell>
          <cell r="C4778" t="str">
            <v>MSS-BA-009</v>
          </cell>
          <cell r="D4778">
            <v>344</v>
          </cell>
          <cell r="E4778" t="str">
            <v>MSS-BA</v>
          </cell>
          <cell r="F4778" t="str">
            <v>009</v>
          </cell>
          <cell r="G4778" t="str">
            <v>Lost in Hole</v>
          </cell>
        </row>
        <row r="4779">
          <cell r="A4779">
            <v>399</v>
          </cell>
          <cell r="B4779">
            <v>2</v>
          </cell>
          <cell r="C4779" t="str">
            <v>MSS-BA-011</v>
          </cell>
          <cell r="D4779">
            <v>399</v>
          </cell>
          <cell r="E4779" t="str">
            <v>MSS-BA</v>
          </cell>
          <cell r="F4779" t="str">
            <v>011</v>
          </cell>
          <cell r="G4779" t="str">
            <v>RITE</v>
          </cell>
        </row>
        <row r="4780">
          <cell r="A4780">
            <v>429</v>
          </cell>
          <cell r="B4780">
            <v>2</v>
          </cell>
          <cell r="C4780" t="str">
            <v>MSS-BA-012</v>
          </cell>
          <cell r="D4780">
            <v>429</v>
          </cell>
          <cell r="E4780" t="str">
            <v>MSS-BA</v>
          </cell>
          <cell r="F4780" t="str">
            <v>012</v>
          </cell>
          <cell r="G4780" t="str">
            <v>RITE</v>
          </cell>
        </row>
        <row r="4781">
          <cell r="A4781">
            <v>488</v>
          </cell>
          <cell r="B4781">
            <v>2</v>
          </cell>
          <cell r="C4781" t="str">
            <v>MSS-BA-014</v>
          </cell>
          <cell r="D4781">
            <v>488</v>
          </cell>
          <cell r="E4781" t="str">
            <v>MSS-BA</v>
          </cell>
          <cell r="F4781" t="str">
            <v>014</v>
          </cell>
          <cell r="G4781" t="str">
            <v>RITE</v>
          </cell>
        </row>
        <row r="4782">
          <cell r="A4782">
            <v>512</v>
          </cell>
          <cell r="B4782">
            <v>2</v>
          </cell>
          <cell r="C4782" t="str">
            <v>MSS-BA-015</v>
          </cell>
          <cell r="D4782">
            <v>512</v>
          </cell>
          <cell r="E4782" t="str">
            <v>MSS-BA</v>
          </cell>
          <cell r="F4782" t="str">
            <v>015</v>
          </cell>
          <cell r="G4782" t="str">
            <v>RITE</v>
          </cell>
        </row>
        <row r="4783">
          <cell r="A4783">
            <v>531</v>
          </cell>
          <cell r="B4783">
            <v>2</v>
          </cell>
          <cell r="C4783" t="str">
            <v>MSS-BA-016</v>
          </cell>
          <cell r="D4783">
            <v>531</v>
          </cell>
          <cell r="E4783" t="str">
            <v>MSS-BA</v>
          </cell>
          <cell r="F4783" t="str">
            <v>016</v>
          </cell>
          <cell r="G4783" t="str">
            <v>RITE</v>
          </cell>
        </row>
        <row r="4784">
          <cell r="A4784">
            <v>580</v>
          </cell>
          <cell r="B4784">
            <v>2</v>
          </cell>
          <cell r="C4784" t="str">
            <v>MSS-BA-019</v>
          </cell>
          <cell r="D4784">
            <v>580</v>
          </cell>
          <cell r="E4784" t="str">
            <v>MSS-BA</v>
          </cell>
          <cell r="F4784" t="str">
            <v>019</v>
          </cell>
          <cell r="G4784" t="str">
            <v>RITE</v>
          </cell>
        </row>
        <row r="4785">
          <cell r="A4785">
            <v>623</v>
          </cell>
          <cell r="B4785">
            <v>2</v>
          </cell>
          <cell r="C4785" t="str">
            <v>MSS-BA-021</v>
          </cell>
          <cell r="D4785">
            <v>623</v>
          </cell>
          <cell r="E4785" t="str">
            <v>MSS-BA</v>
          </cell>
          <cell r="F4785" t="str">
            <v>021</v>
          </cell>
          <cell r="G4785" t="str">
            <v>RITE</v>
          </cell>
        </row>
        <row r="4786">
          <cell r="A4786">
            <v>158</v>
          </cell>
          <cell r="B4786">
            <v>2</v>
          </cell>
          <cell r="C4786" t="str">
            <v>MSSB-BA-003</v>
          </cell>
          <cell r="D4786">
            <v>158</v>
          </cell>
          <cell r="E4786" t="str">
            <v>MSSB-BA</v>
          </cell>
          <cell r="F4786" t="str">
            <v>003</v>
          </cell>
          <cell r="G4786" t="str">
            <v>JUNKED</v>
          </cell>
        </row>
        <row r="4787">
          <cell r="A4787">
            <v>196</v>
          </cell>
          <cell r="B4787">
            <v>2</v>
          </cell>
          <cell r="C4787" t="str">
            <v>MSSB-BA-004</v>
          </cell>
          <cell r="D4787">
            <v>196</v>
          </cell>
          <cell r="E4787" t="str">
            <v>MSSB-BA</v>
          </cell>
          <cell r="F4787" t="str">
            <v>004</v>
          </cell>
          <cell r="G4787" t="str">
            <v>JUNKED</v>
          </cell>
        </row>
        <row r="4788">
          <cell r="A4788">
            <v>3984</v>
          </cell>
          <cell r="B4788">
            <v>2</v>
          </cell>
          <cell r="C4788" t="str">
            <v>MSS-BC-710</v>
          </cell>
          <cell r="D4788">
            <v>3984</v>
          </cell>
          <cell r="E4788" t="str">
            <v>MSS-BC</v>
          </cell>
          <cell r="F4788" t="str">
            <v>710</v>
          </cell>
          <cell r="G4788" t="str">
            <v>JUNKED</v>
          </cell>
        </row>
        <row r="4789">
          <cell r="A4789">
            <v>53</v>
          </cell>
          <cell r="B4789">
            <v>2</v>
          </cell>
          <cell r="C4789" t="str">
            <v>MSSB-CA-001</v>
          </cell>
          <cell r="D4789">
            <v>53</v>
          </cell>
          <cell r="E4789" t="str">
            <v>MSSB-CA</v>
          </cell>
          <cell r="F4789" t="str">
            <v>001</v>
          </cell>
          <cell r="G4789" t="str">
            <v>JUNKED</v>
          </cell>
        </row>
        <row r="4790">
          <cell r="A4790">
            <v>111</v>
          </cell>
          <cell r="B4790">
            <v>2</v>
          </cell>
          <cell r="C4790" t="str">
            <v>MSSB-CA-002</v>
          </cell>
          <cell r="D4790">
            <v>111</v>
          </cell>
          <cell r="E4790" t="str">
            <v>MSSB-CA</v>
          </cell>
          <cell r="F4790" t="str">
            <v>002</v>
          </cell>
          <cell r="G4790" t="str">
            <v>JUNKED</v>
          </cell>
        </row>
        <row r="4791">
          <cell r="A4791">
            <v>159</v>
          </cell>
          <cell r="B4791">
            <v>2</v>
          </cell>
          <cell r="C4791" t="str">
            <v>MSSB-CA-003</v>
          </cell>
          <cell r="D4791">
            <v>159</v>
          </cell>
          <cell r="E4791" t="str">
            <v>MSSB-CA</v>
          </cell>
          <cell r="F4791" t="str">
            <v>003</v>
          </cell>
          <cell r="G4791" t="str">
            <v>JUNKED</v>
          </cell>
        </row>
        <row r="4792">
          <cell r="A4792">
            <v>235</v>
          </cell>
          <cell r="B4792">
            <v>2</v>
          </cell>
          <cell r="C4792" t="str">
            <v>MSSB-CA-005</v>
          </cell>
          <cell r="D4792">
            <v>235</v>
          </cell>
          <cell r="E4792" t="str">
            <v>MSSB-CA</v>
          </cell>
          <cell r="F4792" t="str">
            <v>005</v>
          </cell>
          <cell r="G4792" t="str">
            <v>JUNKED</v>
          </cell>
        </row>
        <row r="4793">
          <cell r="A4793">
            <v>266</v>
          </cell>
          <cell r="B4793">
            <v>2</v>
          </cell>
          <cell r="C4793" t="str">
            <v>MSSB-CA-006</v>
          </cell>
          <cell r="D4793">
            <v>266</v>
          </cell>
          <cell r="E4793" t="str">
            <v>MSSB-CA</v>
          </cell>
          <cell r="F4793" t="str">
            <v>006</v>
          </cell>
          <cell r="G4793" t="str">
            <v>JUNKED</v>
          </cell>
        </row>
        <row r="4794">
          <cell r="A4794">
            <v>430</v>
          </cell>
          <cell r="B4794">
            <v>2</v>
          </cell>
          <cell r="C4794" t="str">
            <v>MSSB-CA-012</v>
          </cell>
          <cell r="D4794">
            <v>430</v>
          </cell>
          <cell r="E4794" t="str">
            <v>MSSB-CA</v>
          </cell>
          <cell r="F4794" t="str">
            <v>012</v>
          </cell>
          <cell r="G4794" t="str">
            <v>JUNKED</v>
          </cell>
        </row>
        <row r="4795">
          <cell r="A4795">
            <v>461</v>
          </cell>
          <cell r="B4795">
            <v>2</v>
          </cell>
          <cell r="C4795" t="str">
            <v>MSSB-CA-013</v>
          </cell>
          <cell r="D4795">
            <v>461</v>
          </cell>
          <cell r="E4795" t="str">
            <v>MSSB-CA</v>
          </cell>
          <cell r="F4795" t="str">
            <v>013</v>
          </cell>
          <cell r="G4795" t="str">
            <v>JUNKED</v>
          </cell>
        </row>
        <row r="4796">
          <cell r="A4796">
            <v>513</v>
          </cell>
          <cell r="B4796">
            <v>2</v>
          </cell>
          <cell r="C4796" t="str">
            <v>MSSB-CA-015</v>
          </cell>
          <cell r="D4796">
            <v>513</v>
          </cell>
          <cell r="E4796" t="str">
            <v>MSSB-CA</v>
          </cell>
          <cell r="F4796" t="str">
            <v>015</v>
          </cell>
          <cell r="G4796" t="str">
            <v>JUNKED</v>
          </cell>
        </row>
        <row r="4797">
          <cell r="A4797">
            <v>532</v>
          </cell>
          <cell r="B4797">
            <v>2</v>
          </cell>
          <cell r="C4797" t="str">
            <v>MSSB-CA-016</v>
          </cell>
          <cell r="D4797">
            <v>532</v>
          </cell>
          <cell r="E4797" t="str">
            <v>MSSB-CA</v>
          </cell>
          <cell r="F4797" t="str">
            <v>016</v>
          </cell>
          <cell r="G4797" t="str">
            <v>JUNKED</v>
          </cell>
        </row>
        <row r="4798">
          <cell r="A4798">
            <v>549</v>
          </cell>
          <cell r="B4798">
            <v>2</v>
          </cell>
          <cell r="C4798" t="str">
            <v>MSSB-CA-017</v>
          </cell>
          <cell r="D4798">
            <v>549</v>
          </cell>
          <cell r="E4798" t="str">
            <v>MSSB-CA</v>
          </cell>
          <cell r="F4798" t="str">
            <v>017</v>
          </cell>
          <cell r="G4798" t="str">
            <v>JUNKED</v>
          </cell>
        </row>
        <row r="4799">
          <cell r="A4799">
            <v>568</v>
          </cell>
          <cell r="B4799">
            <v>2</v>
          </cell>
          <cell r="C4799" t="str">
            <v>MSSB-CA-018</v>
          </cell>
          <cell r="D4799">
            <v>568</v>
          </cell>
          <cell r="E4799" t="str">
            <v>MSSB-CA</v>
          </cell>
          <cell r="F4799" t="str">
            <v>018</v>
          </cell>
          <cell r="G4799" t="str">
            <v>JUNKED</v>
          </cell>
        </row>
        <row r="4800">
          <cell r="A4800">
            <v>581</v>
          </cell>
          <cell r="B4800">
            <v>2</v>
          </cell>
          <cell r="C4800" t="str">
            <v>MSSB-CA-019</v>
          </cell>
          <cell r="D4800">
            <v>581</v>
          </cell>
          <cell r="E4800" t="str">
            <v>MSSB-CA</v>
          </cell>
          <cell r="F4800" t="str">
            <v>019</v>
          </cell>
          <cell r="G4800" t="str">
            <v>JUNKED</v>
          </cell>
        </row>
        <row r="4801">
          <cell r="A4801">
            <v>607</v>
          </cell>
          <cell r="B4801">
            <v>2</v>
          </cell>
          <cell r="C4801" t="str">
            <v>MSSB-CA-020</v>
          </cell>
          <cell r="D4801">
            <v>607</v>
          </cell>
          <cell r="E4801" t="str">
            <v>MSSB-CA</v>
          </cell>
          <cell r="F4801" t="str">
            <v>020</v>
          </cell>
          <cell r="G4801" t="str">
            <v>JUNKED</v>
          </cell>
        </row>
        <row r="4802">
          <cell r="A4802">
            <v>624</v>
          </cell>
          <cell r="B4802">
            <v>2</v>
          </cell>
          <cell r="C4802" t="str">
            <v>MSSB-CA-021</v>
          </cell>
          <cell r="D4802">
            <v>624</v>
          </cell>
          <cell r="E4802" t="str">
            <v>MSSB-CA</v>
          </cell>
          <cell r="F4802" t="str">
            <v>021</v>
          </cell>
          <cell r="G4802" t="str">
            <v>JUNKED</v>
          </cell>
        </row>
        <row r="4803">
          <cell r="A4803">
            <v>649</v>
          </cell>
          <cell r="B4803">
            <v>2</v>
          </cell>
          <cell r="C4803" t="str">
            <v>MSSB-CA-022</v>
          </cell>
          <cell r="D4803">
            <v>649</v>
          </cell>
          <cell r="E4803" t="str">
            <v>MSSB-CA</v>
          </cell>
          <cell r="F4803" t="str">
            <v>022</v>
          </cell>
          <cell r="G4803" t="str">
            <v>JUNKED</v>
          </cell>
        </row>
        <row r="4804">
          <cell r="A4804">
            <v>712</v>
          </cell>
          <cell r="B4804">
            <v>2</v>
          </cell>
          <cell r="C4804" t="str">
            <v>MSSB-CA-025</v>
          </cell>
          <cell r="D4804">
            <v>712</v>
          </cell>
          <cell r="E4804" t="str">
            <v>MSSB-CA</v>
          </cell>
          <cell r="F4804" t="str">
            <v>025</v>
          </cell>
          <cell r="G4804" t="str">
            <v>JUNKED</v>
          </cell>
        </row>
        <row r="4805">
          <cell r="A4805">
            <v>723</v>
          </cell>
          <cell r="B4805">
            <v>2</v>
          </cell>
          <cell r="C4805" t="str">
            <v>MSSB-CA-026</v>
          </cell>
          <cell r="D4805">
            <v>723</v>
          </cell>
          <cell r="E4805" t="str">
            <v>MSSB-CA</v>
          </cell>
          <cell r="F4805" t="str">
            <v>026</v>
          </cell>
          <cell r="G4805" t="str">
            <v>JUNKED</v>
          </cell>
        </row>
        <row r="4806">
          <cell r="A4806">
            <v>733</v>
          </cell>
          <cell r="B4806">
            <v>2</v>
          </cell>
          <cell r="C4806" t="str">
            <v>MSSB-CA-027</v>
          </cell>
          <cell r="D4806">
            <v>733</v>
          </cell>
          <cell r="E4806" t="str">
            <v>MSSB-CA</v>
          </cell>
          <cell r="F4806" t="str">
            <v>027</v>
          </cell>
          <cell r="G4806" t="str">
            <v>JUNKED</v>
          </cell>
        </row>
        <row r="4807">
          <cell r="A4807">
            <v>742</v>
          </cell>
          <cell r="B4807">
            <v>2</v>
          </cell>
          <cell r="C4807" t="str">
            <v>MSSB-CA-028</v>
          </cell>
          <cell r="D4807">
            <v>742</v>
          </cell>
          <cell r="E4807" t="str">
            <v>MSSB-CA</v>
          </cell>
          <cell r="F4807" t="str">
            <v>028</v>
          </cell>
          <cell r="G4807" t="str">
            <v>JUNKED</v>
          </cell>
        </row>
        <row r="4808">
          <cell r="A4808">
            <v>753</v>
          </cell>
          <cell r="B4808">
            <v>2</v>
          </cell>
          <cell r="C4808" t="str">
            <v>MSSB-CA-029</v>
          </cell>
          <cell r="D4808">
            <v>753</v>
          </cell>
          <cell r="E4808" t="str">
            <v>MSSB-CA</v>
          </cell>
          <cell r="F4808" t="str">
            <v>029</v>
          </cell>
          <cell r="G4808" t="str">
            <v>JUNKED</v>
          </cell>
        </row>
        <row r="4809">
          <cell r="A4809">
            <v>768</v>
          </cell>
          <cell r="B4809">
            <v>2</v>
          </cell>
          <cell r="C4809" t="str">
            <v>MSSB-CA-031</v>
          </cell>
          <cell r="D4809">
            <v>768</v>
          </cell>
          <cell r="E4809" t="str">
            <v>MSSB-CA</v>
          </cell>
          <cell r="F4809" t="str">
            <v>031</v>
          </cell>
          <cell r="G4809" t="str">
            <v>JUNKED</v>
          </cell>
        </row>
        <row r="4810">
          <cell r="A4810">
            <v>833</v>
          </cell>
          <cell r="B4810">
            <v>2</v>
          </cell>
          <cell r="C4810" t="str">
            <v>MSSB-CA-036</v>
          </cell>
          <cell r="D4810">
            <v>833</v>
          </cell>
          <cell r="E4810" t="str">
            <v>MSSB-CA</v>
          </cell>
          <cell r="F4810" t="str">
            <v>036</v>
          </cell>
          <cell r="G4810" t="str">
            <v>JUNKED</v>
          </cell>
        </row>
        <row r="4811">
          <cell r="A4811">
            <v>840</v>
          </cell>
          <cell r="B4811">
            <v>2</v>
          </cell>
          <cell r="C4811" t="str">
            <v>MSSB-CA-037</v>
          </cell>
          <cell r="D4811">
            <v>840</v>
          </cell>
          <cell r="E4811" t="str">
            <v>MSSB-CA</v>
          </cell>
          <cell r="F4811" t="str">
            <v>037</v>
          </cell>
          <cell r="G4811" t="str">
            <v>JUNKED</v>
          </cell>
        </row>
        <row r="4812">
          <cell r="A4812">
            <v>852</v>
          </cell>
          <cell r="B4812">
            <v>2</v>
          </cell>
          <cell r="C4812" t="str">
            <v>MSSB-CA-038</v>
          </cell>
          <cell r="D4812">
            <v>852</v>
          </cell>
          <cell r="E4812" t="str">
            <v>MSSB-CA</v>
          </cell>
          <cell r="F4812" t="str">
            <v>038</v>
          </cell>
          <cell r="G4812" t="str">
            <v>JUNKED</v>
          </cell>
        </row>
        <row r="4813">
          <cell r="A4813">
            <v>862</v>
          </cell>
          <cell r="B4813">
            <v>2</v>
          </cell>
          <cell r="C4813" t="str">
            <v>MSSB-CA-039</v>
          </cell>
          <cell r="D4813">
            <v>862</v>
          </cell>
          <cell r="E4813" t="str">
            <v>MSSB-CA</v>
          </cell>
          <cell r="F4813" t="str">
            <v>039</v>
          </cell>
          <cell r="G4813" t="str">
            <v>JUNKED</v>
          </cell>
        </row>
        <row r="4814">
          <cell r="A4814">
            <v>873</v>
          </cell>
          <cell r="B4814">
            <v>2</v>
          </cell>
          <cell r="C4814" t="str">
            <v>MSSB-CA-040</v>
          </cell>
          <cell r="D4814">
            <v>873</v>
          </cell>
          <cell r="E4814" t="str">
            <v>MSSB-CA</v>
          </cell>
          <cell r="F4814" t="str">
            <v>040</v>
          </cell>
          <cell r="G4814" t="str">
            <v>JUNKED</v>
          </cell>
        </row>
        <row r="4815">
          <cell r="A4815">
            <v>1395</v>
          </cell>
          <cell r="B4815">
            <v>2</v>
          </cell>
          <cell r="C4815" t="str">
            <v>MSSB-CA-16I</v>
          </cell>
          <cell r="D4815">
            <v>1395</v>
          </cell>
          <cell r="E4815" t="str">
            <v>MSSB-CA</v>
          </cell>
          <cell r="F4815" t="str">
            <v>16I</v>
          </cell>
          <cell r="G4815" t="str">
            <v>JUNKED</v>
          </cell>
        </row>
        <row r="4816">
          <cell r="A4816">
            <v>3816</v>
          </cell>
          <cell r="B4816">
            <v>2</v>
          </cell>
          <cell r="C4816" t="str">
            <v>MSSB-CA-EP2</v>
          </cell>
          <cell r="D4816">
            <v>3816</v>
          </cell>
          <cell r="E4816" t="str">
            <v>MSSB-CA</v>
          </cell>
          <cell r="F4816" t="str">
            <v>EP2</v>
          </cell>
          <cell r="G4816" t="str">
            <v>JUNKED</v>
          </cell>
        </row>
        <row r="4817">
          <cell r="A4817">
            <v>4262</v>
          </cell>
          <cell r="B4817">
            <v>2</v>
          </cell>
          <cell r="C4817" t="str">
            <v>MSSB-CB-652</v>
          </cell>
          <cell r="D4817">
            <v>4262</v>
          </cell>
          <cell r="E4817" t="str">
            <v>MSSB-CB</v>
          </cell>
          <cell r="F4817" t="str">
            <v>652</v>
          </cell>
          <cell r="G4817" t="str">
            <v>JUNKED</v>
          </cell>
        </row>
        <row r="4818">
          <cell r="A4818">
            <v>2082</v>
          </cell>
          <cell r="B4818">
            <v>2</v>
          </cell>
          <cell r="C4818" t="str">
            <v>MSSB-CC-492</v>
          </cell>
          <cell r="D4818">
            <v>2082</v>
          </cell>
          <cell r="E4818" t="str">
            <v>MSSB-CC</v>
          </cell>
          <cell r="F4818" t="str">
            <v>492</v>
          </cell>
          <cell r="G4818" t="str">
            <v>JUNKED</v>
          </cell>
        </row>
        <row r="4819">
          <cell r="A4819">
            <v>2222</v>
          </cell>
          <cell r="B4819">
            <v>2</v>
          </cell>
          <cell r="C4819" t="str">
            <v>MSSB-CC-547</v>
          </cell>
          <cell r="D4819">
            <v>2222</v>
          </cell>
          <cell r="E4819" t="str">
            <v>MSSB-CC</v>
          </cell>
          <cell r="F4819" t="str">
            <v>547</v>
          </cell>
          <cell r="G4819" t="str">
            <v>JUNKED</v>
          </cell>
        </row>
        <row r="4820">
          <cell r="A4820">
            <v>160</v>
          </cell>
          <cell r="B4820">
            <v>2</v>
          </cell>
          <cell r="C4820" t="str">
            <v>MSSB-EX-003</v>
          </cell>
          <cell r="D4820">
            <v>160</v>
          </cell>
          <cell r="E4820" t="str">
            <v>MSSB-EX</v>
          </cell>
          <cell r="F4820" t="str">
            <v>003</v>
          </cell>
          <cell r="G4820" t="str">
            <v>JUNKED</v>
          </cell>
        </row>
        <row r="4821">
          <cell r="A4821">
            <v>197</v>
          </cell>
          <cell r="B4821">
            <v>2</v>
          </cell>
          <cell r="C4821" t="str">
            <v>MSSB-EX-004</v>
          </cell>
          <cell r="D4821">
            <v>197</v>
          </cell>
          <cell r="E4821" t="str">
            <v>MSSB-EX</v>
          </cell>
          <cell r="F4821" t="str">
            <v>004</v>
          </cell>
          <cell r="G4821" t="str">
            <v>RITE</v>
          </cell>
        </row>
        <row r="4822">
          <cell r="A4822">
            <v>236</v>
          </cell>
          <cell r="B4822">
            <v>2</v>
          </cell>
          <cell r="C4822" t="str">
            <v>MSSB-EX-005</v>
          </cell>
          <cell r="D4822">
            <v>236</v>
          </cell>
          <cell r="E4822" t="str">
            <v>MSSB-EX</v>
          </cell>
          <cell r="F4822" t="str">
            <v>005</v>
          </cell>
          <cell r="G4822" t="str">
            <v>RITE</v>
          </cell>
        </row>
        <row r="4823">
          <cell r="A4823">
            <v>268</v>
          </cell>
          <cell r="B4823">
            <v>2</v>
          </cell>
          <cell r="C4823" t="str">
            <v>MSSB-EX-006</v>
          </cell>
          <cell r="D4823">
            <v>268</v>
          </cell>
          <cell r="E4823" t="str">
            <v>MSSB-EX</v>
          </cell>
          <cell r="F4823" t="str">
            <v>006</v>
          </cell>
          <cell r="G4823" t="str">
            <v>JUNKED</v>
          </cell>
        </row>
        <row r="4824">
          <cell r="A4824">
            <v>294</v>
          </cell>
          <cell r="B4824">
            <v>2</v>
          </cell>
          <cell r="C4824" t="str">
            <v>MSSB-EX-007</v>
          </cell>
          <cell r="D4824">
            <v>294</v>
          </cell>
          <cell r="E4824" t="str">
            <v>MSSB-EX</v>
          </cell>
          <cell r="F4824" t="str">
            <v>007</v>
          </cell>
          <cell r="G4824" t="str">
            <v>JUNKED</v>
          </cell>
        </row>
        <row r="4825">
          <cell r="A4825">
            <v>5588</v>
          </cell>
          <cell r="B4825">
            <v>2</v>
          </cell>
          <cell r="C4825" t="str">
            <v>MSSB-EX-008</v>
          </cell>
          <cell r="D4825">
            <v>5588</v>
          </cell>
          <cell r="E4825" t="str">
            <v>MSSB-EX</v>
          </cell>
          <cell r="F4825" t="str">
            <v>008</v>
          </cell>
          <cell r="G4825" t="str">
            <v>RITE</v>
          </cell>
          <cell r="N4825" t="str">
            <v>LFT-66845</v>
          </cell>
          <cell r="O4825" t="str">
            <v>1</v>
          </cell>
        </row>
        <row r="4826">
          <cell r="A4826">
            <v>5589</v>
          </cell>
          <cell r="B4826">
            <v>2</v>
          </cell>
          <cell r="C4826" t="str">
            <v>MSSB-EX-009</v>
          </cell>
          <cell r="D4826">
            <v>5589</v>
          </cell>
          <cell r="E4826" t="str">
            <v>MSSB-EX</v>
          </cell>
          <cell r="F4826" t="str">
            <v>009</v>
          </cell>
          <cell r="G4826" t="str">
            <v>On Location</v>
          </cell>
          <cell r="N4826" t="str">
            <v>LFT-66845</v>
          </cell>
          <cell r="O4826" t="str">
            <v>2</v>
          </cell>
        </row>
        <row r="4827">
          <cell r="A4827">
            <v>5590</v>
          </cell>
          <cell r="B4827">
            <v>2</v>
          </cell>
          <cell r="C4827" t="str">
            <v>MSSB-EX-010</v>
          </cell>
          <cell r="D4827">
            <v>5590</v>
          </cell>
          <cell r="E4827" t="str">
            <v>MSSB-EX</v>
          </cell>
          <cell r="F4827" t="str">
            <v>010</v>
          </cell>
          <cell r="G4827" t="str">
            <v>On Location</v>
          </cell>
          <cell r="N4827" t="str">
            <v>LFT-66845</v>
          </cell>
          <cell r="O4827" t="str">
            <v>3</v>
          </cell>
        </row>
        <row r="4828">
          <cell r="A4828">
            <v>3849</v>
          </cell>
          <cell r="B4828">
            <v>2</v>
          </cell>
          <cell r="C4828" t="str">
            <v>MSSB-EX-L01</v>
          </cell>
          <cell r="D4828">
            <v>3849</v>
          </cell>
          <cell r="E4828" t="str">
            <v>MSSB-EX</v>
          </cell>
          <cell r="F4828" t="str">
            <v>L01</v>
          </cell>
          <cell r="G4828" t="str">
            <v>Lost in Hole</v>
          </cell>
        </row>
        <row r="4829">
          <cell r="A4829">
            <v>54</v>
          </cell>
          <cell r="B4829">
            <v>2</v>
          </cell>
          <cell r="C4829" t="str">
            <v>MSSB-GA-001</v>
          </cell>
          <cell r="D4829">
            <v>54</v>
          </cell>
          <cell r="E4829" t="str">
            <v>MSSB-GA</v>
          </cell>
          <cell r="F4829" t="str">
            <v>001</v>
          </cell>
          <cell r="G4829" t="str">
            <v>JUNKED</v>
          </cell>
        </row>
        <row r="4830">
          <cell r="A4830">
            <v>112</v>
          </cell>
          <cell r="B4830">
            <v>2</v>
          </cell>
          <cell r="C4830" t="str">
            <v>MSSB-GA-002</v>
          </cell>
          <cell r="D4830">
            <v>112</v>
          </cell>
          <cell r="E4830" t="str">
            <v>MSSB-GA</v>
          </cell>
          <cell r="F4830" t="str">
            <v>002</v>
          </cell>
          <cell r="G4830" t="str">
            <v>JUNKED</v>
          </cell>
        </row>
        <row r="4831">
          <cell r="A4831">
            <v>161</v>
          </cell>
          <cell r="B4831">
            <v>2</v>
          </cell>
          <cell r="C4831" t="str">
            <v>MSSB-GA-003</v>
          </cell>
          <cell r="D4831">
            <v>161</v>
          </cell>
          <cell r="E4831" t="str">
            <v>MSSB-GA</v>
          </cell>
          <cell r="F4831" t="str">
            <v>003</v>
          </cell>
          <cell r="G4831" t="str">
            <v>JUNKED</v>
          </cell>
        </row>
        <row r="4832">
          <cell r="A4832">
            <v>345</v>
          </cell>
          <cell r="B4832">
            <v>2</v>
          </cell>
          <cell r="C4832" t="str">
            <v>MSSB-GA-009</v>
          </cell>
          <cell r="D4832">
            <v>345</v>
          </cell>
          <cell r="E4832" t="str">
            <v>MSSB-GA</v>
          </cell>
          <cell r="F4832" t="str">
            <v>009</v>
          </cell>
          <cell r="G4832" t="str">
            <v>JUNKED</v>
          </cell>
        </row>
        <row r="4833">
          <cell r="A4833">
            <v>374</v>
          </cell>
          <cell r="B4833">
            <v>2</v>
          </cell>
          <cell r="C4833" t="str">
            <v>MSSB-GA-010</v>
          </cell>
          <cell r="D4833">
            <v>374</v>
          </cell>
          <cell r="E4833" t="str">
            <v>MSSB-GA</v>
          </cell>
          <cell r="F4833" t="str">
            <v>010</v>
          </cell>
          <cell r="G4833" t="str">
            <v>JUNKED</v>
          </cell>
        </row>
        <row r="4834">
          <cell r="A4834">
            <v>400</v>
          </cell>
          <cell r="B4834">
            <v>2</v>
          </cell>
          <cell r="C4834" t="str">
            <v>MSSB-GA-011</v>
          </cell>
          <cell r="D4834">
            <v>400</v>
          </cell>
          <cell r="E4834" t="str">
            <v>MSSB-GA</v>
          </cell>
          <cell r="F4834" t="str">
            <v>011</v>
          </cell>
          <cell r="G4834" t="str">
            <v>JUNKED</v>
          </cell>
        </row>
        <row r="4835">
          <cell r="A4835">
            <v>431</v>
          </cell>
          <cell r="B4835">
            <v>2</v>
          </cell>
          <cell r="C4835" t="str">
            <v>MSSB-GA-012</v>
          </cell>
          <cell r="D4835">
            <v>431</v>
          </cell>
          <cell r="E4835" t="str">
            <v>MSSB-GA</v>
          </cell>
          <cell r="F4835" t="str">
            <v>012</v>
          </cell>
          <cell r="G4835" t="str">
            <v>JUNKED</v>
          </cell>
        </row>
        <row r="4836">
          <cell r="A4836">
            <v>489</v>
          </cell>
          <cell r="B4836">
            <v>2</v>
          </cell>
          <cell r="C4836" t="str">
            <v>MSSB-GA-014</v>
          </cell>
          <cell r="D4836">
            <v>489</v>
          </cell>
          <cell r="E4836" t="str">
            <v>MSSB-GA</v>
          </cell>
          <cell r="F4836" t="str">
            <v>014</v>
          </cell>
          <cell r="G4836" t="str">
            <v>JUNKED</v>
          </cell>
        </row>
        <row r="4837">
          <cell r="A4837">
            <v>514</v>
          </cell>
          <cell r="B4837">
            <v>2</v>
          </cell>
          <cell r="C4837" t="str">
            <v>MSSB-GA-015</v>
          </cell>
          <cell r="D4837">
            <v>514</v>
          </cell>
          <cell r="E4837" t="str">
            <v>MSSB-GA</v>
          </cell>
          <cell r="F4837" t="str">
            <v>015</v>
          </cell>
          <cell r="G4837" t="str">
            <v>JUNKED</v>
          </cell>
        </row>
        <row r="4838">
          <cell r="A4838">
            <v>198</v>
          </cell>
          <cell r="B4838">
            <v>2</v>
          </cell>
          <cell r="C4838" t="str">
            <v>MSSB-GB-004</v>
          </cell>
          <cell r="D4838">
            <v>198</v>
          </cell>
          <cell r="E4838" t="str">
            <v>MSSB-GB</v>
          </cell>
          <cell r="F4838" t="str">
            <v>004</v>
          </cell>
          <cell r="G4838" t="str">
            <v>JUNKED</v>
          </cell>
        </row>
        <row r="4839">
          <cell r="A4839">
            <v>401</v>
          </cell>
          <cell r="B4839">
            <v>2</v>
          </cell>
          <cell r="C4839" t="str">
            <v>MSSB-GB-011</v>
          </cell>
          <cell r="D4839">
            <v>401</v>
          </cell>
          <cell r="E4839" t="str">
            <v>MSSB-GB</v>
          </cell>
          <cell r="F4839" t="str">
            <v>011</v>
          </cell>
          <cell r="G4839" t="str">
            <v>On Location</v>
          </cell>
        </row>
        <row r="4840">
          <cell r="A4840">
            <v>1806</v>
          </cell>
          <cell r="B4840">
            <v>2</v>
          </cell>
          <cell r="C4840" t="str">
            <v>MSSB-GB-178</v>
          </cell>
          <cell r="D4840">
            <v>1806</v>
          </cell>
          <cell r="E4840" t="str">
            <v>MSSB-GB</v>
          </cell>
          <cell r="F4840" t="str">
            <v>178</v>
          </cell>
          <cell r="G4840" t="str">
            <v>On Location</v>
          </cell>
        </row>
        <row r="4841">
          <cell r="A4841">
            <v>2087</v>
          </cell>
          <cell r="B4841">
            <v>2</v>
          </cell>
          <cell r="C4841" t="str">
            <v>MSSB-GB-494</v>
          </cell>
          <cell r="D4841">
            <v>2087</v>
          </cell>
          <cell r="E4841" t="str">
            <v>MSSB-GB</v>
          </cell>
          <cell r="F4841" t="str">
            <v>494</v>
          </cell>
          <cell r="G4841" t="str">
            <v>RITE</v>
          </cell>
        </row>
        <row r="4842">
          <cell r="A4842">
            <v>2090</v>
          </cell>
          <cell r="B4842">
            <v>2</v>
          </cell>
          <cell r="C4842" t="str">
            <v>MSSB-GB-495</v>
          </cell>
          <cell r="D4842">
            <v>2090</v>
          </cell>
          <cell r="E4842" t="str">
            <v>MSSB-GB</v>
          </cell>
          <cell r="F4842" t="str">
            <v>495</v>
          </cell>
          <cell r="G4842" t="str">
            <v>JUNKED</v>
          </cell>
        </row>
        <row r="4843">
          <cell r="A4843">
            <v>4415</v>
          </cell>
          <cell r="B4843">
            <v>2</v>
          </cell>
          <cell r="C4843" t="str">
            <v>MSSB-GB-84818</v>
          </cell>
          <cell r="D4843">
            <v>4415</v>
          </cell>
          <cell r="E4843" t="str">
            <v>MSSB-GB</v>
          </cell>
          <cell r="F4843" t="str">
            <v>84818</v>
          </cell>
          <cell r="G4843" t="str">
            <v>RITE</v>
          </cell>
        </row>
        <row r="4844">
          <cell r="A4844">
            <v>4265</v>
          </cell>
          <cell r="B4844">
            <v>2</v>
          </cell>
          <cell r="C4844" t="str">
            <v>MSSB-GB-911</v>
          </cell>
          <cell r="D4844">
            <v>4265</v>
          </cell>
          <cell r="E4844" t="str">
            <v>MSSB-GB</v>
          </cell>
          <cell r="F4844" t="str">
            <v>911</v>
          </cell>
          <cell r="G4844" t="str">
            <v>RITE</v>
          </cell>
        </row>
        <row r="4845">
          <cell r="A4845">
            <v>4264</v>
          </cell>
          <cell r="B4845">
            <v>2</v>
          </cell>
          <cell r="C4845" t="str">
            <v>MSSB-GB-913</v>
          </cell>
          <cell r="D4845">
            <v>4264</v>
          </cell>
          <cell r="E4845" t="str">
            <v>MSSB-GB</v>
          </cell>
          <cell r="F4845" t="str">
            <v>913</v>
          </cell>
          <cell r="G4845" t="str">
            <v>RITE</v>
          </cell>
        </row>
        <row r="4846">
          <cell r="A4846">
            <v>3042</v>
          </cell>
          <cell r="B4846">
            <v>2</v>
          </cell>
          <cell r="C4846" t="str">
            <v>MSSB-GB-951</v>
          </cell>
          <cell r="D4846">
            <v>3042</v>
          </cell>
          <cell r="E4846" t="str">
            <v>MSSB-GB</v>
          </cell>
          <cell r="F4846" t="str">
            <v>951</v>
          </cell>
          <cell r="G4846" t="str">
            <v>JUNKED</v>
          </cell>
        </row>
        <row r="4847">
          <cell r="A4847">
            <v>3046</v>
          </cell>
          <cell r="B4847">
            <v>2</v>
          </cell>
          <cell r="C4847" t="str">
            <v>MSSB-GB-952</v>
          </cell>
          <cell r="D4847">
            <v>3046</v>
          </cell>
          <cell r="E4847" t="str">
            <v>MSSB-GB</v>
          </cell>
          <cell r="F4847" t="str">
            <v>952</v>
          </cell>
          <cell r="G4847" t="str">
            <v>RITE</v>
          </cell>
        </row>
        <row r="4848">
          <cell r="A4848">
            <v>1014</v>
          </cell>
          <cell r="B4848">
            <v>2</v>
          </cell>
          <cell r="C4848" t="str">
            <v>MSSB-GC-062</v>
          </cell>
          <cell r="D4848">
            <v>1014</v>
          </cell>
          <cell r="E4848" t="str">
            <v>MSSB-GC</v>
          </cell>
          <cell r="F4848" t="str">
            <v>062</v>
          </cell>
          <cell r="G4848" t="str">
            <v>JUNKED</v>
          </cell>
        </row>
        <row r="4849">
          <cell r="A4849">
            <v>1024</v>
          </cell>
          <cell r="B4849">
            <v>2</v>
          </cell>
          <cell r="C4849" t="str">
            <v>MSSB-GC-065</v>
          </cell>
          <cell r="D4849">
            <v>1024</v>
          </cell>
          <cell r="E4849" t="str">
            <v>MSSB-GC</v>
          </cell>
          <cell r="F4849" t="str">
            <v>065</v>
          </cell>
          <cell r="G4849" t="str">
            <v>Lost in Hole</v>
          </cell>
        </row>
        <row r="4850">
          <cell r="A4850">
            <v>1158</v>
          </cell>
          <cell r="B4850">
            <v>2</v>
          </cell>
          <cell r="C4850" t="str">
            <v>MSSB-GC-1001</v>
          </cell>
          <cell r="D4850">
            <v>1158</v>
          </cell>
          <cell r="E4850" t="str">
            <v>MSSB-GC</v>
          </cell>
          <cell r="F4850" t="str">
            <v>1001</v>
          </cell>
          <cell r="G4850" t="str">
            <v>JUNKED</v>
          </cell>
        </row>
        <row r="4851">
          <cell r="A4851">
            <v>1163</v>
          </cell>
          <cell r="B4851">
            <v>2</v>
          </cell>
          <cell r="C4851" t="str">
            <v>MSSB-GC-1002</v>
          </cell>
          <cell r="D4851">
            <v>1163</v>
          </cell>
          <cell r="E4851" t="str">
            <v>MSSB-GC</v>
          </cell>
          <cell r="F4851" t="str">
            <v>1002</v>
          </cell>
          <cell r="G4851" t="str">
            <v>JUNKED</v>
          </cell>
        </row>
        <row r="4852">
          <cell r="A4852">
            <v>1168</v>
          </cell>
          <cell r="B4852">
            <v>2</v>
          </cell>
          <cell r="C4852" t="str">
            <v>MSSB-GC-1003</v>
          </cell>
          <cell r="D4852">
            <v>1168</v>
          </cell>
          <cell r="E4852" t="str">
            <v>MSSB-GC</v>
          </cell>
          <cell r="F4852" t="str">
            <v>1003</v>
          </cell>
          <cell r="G4852" t="str">
            <v>RITE</v>
          </cell>
        </row>
        <row r="4853">
          <cell r="A4853">
            <v>1173</v>
          </cell>
          <cell r="B4853">
            <v>2</v>
          </cell>
          <cell r="C4853" t="str">
            <v>MSSB-GC-1004</v>
          </cell>
          <cell r="D4853">
            <v>1173</v>
          </cell>
          <cell r="E4853" t="str">
            <v>MSSB-GC</v>
          </cell>
          <cell r="F4853" t="str">
            <v>1004</v>
          </cell>
          <cell r="G4853" t="str">
            <v>RITE</v>
          </cell>
        </row>
        <row r="4854">
          <cell r="A4854">
            <v>1176</v>
          </cell>
          <cell r="B4854">
            <v>2</v>
          </cell>
          <cell r="C4854" t="str">
            <v>MSSB-GC-1005</v>
          </cell>
          <cell r="D4854">
            <v>1176</v>
          </cell>
          <cell r="E4854" t="str">
            <v>MSSB-GC</v>
          </cell>
          <cell r="F4854" t="str">
            <v>1005</v>
          </cell>
          <cell r="G4854" t="str">
            <v>RITE</v>
          </cell>
        </row>
        <row r="4855">
          <cell r="A4855">
            <v>1179</v>
          </cell>
          <cell r="B4855">
            <v>2</v>
          </cell>
          <cell r="C4855" t="str">
            <v>MSSB-GC-1006</v>
          </cell>
          <cell r="D4855">
            <v>1179</v>
          </cell>
          <cell r="E4855" t="str">
            <v>MSSB-GC</v>
          </cell>
          <cell r="F4855" t="str">
            <v>1006</v>
          </cell>
          <cell r="G4855" t="str">
            <v>RITE</v>
          </cell>
        </row>
        <row r="4856">
          <cell r="A4856">
            <v>1181</v>
          </cell>
          <cell r="B4856">
            <v>2</v>
          </cell>
          <cell r="C4856" t="str">
            <v>MSSB-GC-1007</v>
          </cell>
          <cell r="D4856">
            <v>1181</v>
          </cell>
          <cell r="E4856" t="str">
            <v>MSSB-GC</v>
          </cell>
          <cell r="F4856" t="str">
            <v>1007</v>
          </cell>
          <cell r="G4856" t="str">
            <v>JUNKED</v>
          </cell>
        </row>
        <row r="4857">
          <cell r="A4857">
            <v>1183</v>
          </cell>
          <cell r="B4857">
            <v>2</v>
          </cell>
          <cell r="C4857" t="str">
            <v>MSSB-GC-1008</v>
          </cell>
          <cell r="D4857">
            <v>1183</v>
          </cell>
          <cell r="E4857" t="str">
            <v>MSSB-GC</v>
          </cell>
          <cell r="F4857" t="str">
            <v>1008</v>
          </cell>
          <cell r="G4857" t="str">
            <v>JUNKED</v>
          </cell>
        </row>
        <row r="4858">
          <cell r="A4858">
            <v>4198</v>
          </cell>
          <cell r="B4858">
            <v>2</v>
          </cell>
          <cell r="C4858" t="str">
            <v>MSSB-GC-1009</v>
          </cell>
          <cell r="D4858">
            <v>4198</v>
          </cell>
          <cell r="E4858" t="str">
            <v>MSSB-GC</v>
          </cell>
          <cell r="F4858" t="str">
            <v>1009</v>
          </cell>
          <cell r="G4858" t="str">
            <v>RITE</v>
          </cell>
        </row>
        <row r="4859">
          <cell r="A4859">
            <v>4199</v>
          </cell>
          <cell r="B4859">
            <v>2</v>
          </cell>
          <cell r="C4859" t="str">
            <v>MSSB-GC-1010</v>
          </cell>
          <cell r="D4859">
            <v>4199</v>
          </cell>
          <cell r="E4859" t="str">
            <v>MSSB-GC</v>
          </cell>
          <cell r="F4859" t="str">
            <v>1010</v>
          </cell>
          <cell r="G4859" t="str">
            <v>RITE</v>
          </cell>
        </row>
        <row r="4860">
          <cell r="A4860">
            <v>4200</v>
          </cell>
          <cell r="B4860">
            <v>2</v>
          </cell>
          <cell r="C4860" t="str">
            <v>MSSB-GC-1011</v>
          </cell>
          <cell r="D4860">
            <v>4200</v>
          </cell>
          <cell r="E4860" t="str">
            <v>MSSB-GC</v>
          </cell>
          <cell r="F4860" t="str">
            <v>1011</v>
          </cell>
          <cell r="G4860" t="str">
            <v>RITE</v>
          </cell>
        </row>
        <row r="4861">
          <cell r="A4861">
            <v>4201</v>
          </cell>
          <cell r="B4861">
            <v>2</v>
          </cell>
          <cell r="C4861" t="str">
            <v>MSSB-GC-1012</v>
          </cell>
          <cell r="D4861">
            <v>4201</v>
          </cell>
          <cell r="E4861" t="str">
            <v>MSSB-GC</v>
          </cell>
          <cell r="F4861" t="str">
            <v>1012</v>
          </cell>
          <cell r="G4861" t="str">
            <v>JUNKED</v>
          </cell>
        </row>
        <row r="4862">
          <cell r="A4862">
            <v>4658</v>
          </cell>
          <cell r="B4862">
            <v>2</v>
          </cell>
          <cell r="C4862" t="str">
            <v>MSSB-GC-1013</v>
          </cell>
          <cell r="D4862">
            <v>4658</v>
          </cell>
          <cell r="E4862" t="str">
            <v>MSSB-GC</v>
          </cell>
          <cell r="F4862" t="str">
            <v>1013</v>
          </cell>
          <cell r="G4862" t="str">
            <v>RITE</v>
          </cell>
          <cell r="N4862" t="str">
            <v>LFT-64741/64742</v>
          </cell>
        </row>
        <row r="4863">
          <cell r="A4863">
            <v>4659</v>
          </cell>
          <cell r="B4863">
            <v>2</v>
          </cell>
          <cell r="C4863" t="str">
            <v>MSSB-GC-1014</v>
          </cell>
          <cell r="D4863">
            <v>4659</v>
          </cell>
          <cell r="E4863" t="str">
            <v>MSSB-GC</v>
          </cell>
          <cell r="F4863" t="str">
            <v>1014</v>
          </cell>
          <cell r="G4863" t="str">
            <v>Lost in Hole</v>
          </cell>
          <cell r="N4863" t="str">
            <v>LFT-64741/64742</v>
          </cell>
        </row>
        <row r="4864">
          <cell r="A4864">
            <v>4660</v>
          </cell>
          <cell r="B4864">
            <v>2</v>
          </cell>
          <cell r="C4864" t="str">
            <v>MSSB-GC-1015</v>
          </cell>
          <cell r="D4864">
            <v>4660</v>
          </cell>
          <cell r="E4864" t="str">
            <v>MSSB-GC</v>
          </cell>
          <cell r="F4864" t="str">
            <v>1015</v>
          </cell>
          <cell r="G4864" t="str">
            <v>RITE</v>
          </cell>
          <cell r="N4864" t="str">
            <v>LFT-64741/64742</v>
          </cell>
        </row>
        <row r="4865">
          <cell r="A4865">
            <v>5070</v>
          </cell>
          <cell r="B4865">
            <v>2</v>
          </cell>
          <cell r="C4865" t="str">
            <v>MSSB-GC-1016</v>
          </cell>
          <cell r="D4865">
            <v>5070</v>
          </cell>
          <cell r="E4865" t="str">
            <v>MSSB-GC</v>
          </cell>
          <cell r="F4865" t="str">
            <v>1016</v>
          </cell>
          <cell r="G4865" t="str">
            <v>RITE</v>
          </cell>
          <cell r="N4865" t="str">
            <v>LFT-63724/62376</v>
          </cell>
          <cell r="O4865" t="str">
            <v>1</v>
          </cell>
        </row>
        <row r="4866">
          <cell r="A4866">
            <v>5071</v>
          </cell>
          <cell r="B4866">
            <v>2</v>
          </cell>
          <cell r="C4866" t="str">
            <v>MSSB-GC-1017</v>
          </cell>
          <cell r="D4866">
            <v>5071</v>
          </cell>
          <cell r="E4866" t="str">
            <v>MSSB-GC</v>
          </cell>
          <cell r="F4866" t="str">
            <v>1017</v>
          </cell>
          <cell r="G4866" t="str">
            <v>On Location</v>
          </cell>
          <cell r="N4866" t="str">
            <v>LFT-63724/62376</v>
          </cell>
        </row>
        <row r="4867">
          <cell r="A4867">
            <v>5072</v>
          </cell>
          <cell r="B4867">
            <v>2</v>
          </cell>
          <cell r="C4867" t="str">
            <v>MSSB-GC-1018</v>
          </cell>
          <cell r="D4867">
            <v>5072</v>
          </cell>
          <cell r="E4867" t="str">
            <v>MSSB-GC</v>
          </cell>
          <cell r="F4867" t="str">
            <v>1018</v>
          </cell>
          <cell r="G4867" t="str">
            <v>On Location</v>
          </cell>
          <cell r="N4867" t="str">
            <v>LFT-63725/62376</v>
          </cell>
          <cell r="O4867" t="str">
            <v>3</v>
          </cell>
        </row>
        <row r="4868">
          <cell r="A4868">
            <v>5073</v>
          </cell>
          <cell r="B4868">
            <v>2</v>
          </cell>
          <cell r="C4868" t="str">
            <v>MSSB-GC-1019</v>
          </cell>
          <cell r="D4868">
            <v>5073</v>
          </cell>
          <cell r="E4868" t="str">
            <v>MSSB-GC</v>
          </cell>
          <cell r="F4868" t="str">
            <v>1019</v>
          </cell>
          <cell r="G4868" t="str">
            <v>Lost in Hole</v>
          </cell>
          <cell r="N4868" t="str">
            <v>LFT-63725/62376</v>
          </cell>
        </row>
        <row r="4869">
          <cell r="A4869">
            <v>5225</v>
          </cell>
          <cell r="B4869">
            <v>2</v>
          </cell>
          <cell r="C4869" t="str">
            <v>MSSB-GC-1020</v>
          </cell>
          <cell r="D4869">
            <v>5225</v>
          </cell>
          <cell r="E4869" t="str">
            <v>MSSB-GC</v>
          </cell>
          <cell r="F4869" t="str">
            <v>1020</v>
          </cell>
          <cell r="G4869" t="str">
            <v>RITE</v>
          </cell>
          <cell r="N4869" t="str">
            <v>LFT-69153,69155</v>
          </cell>
          <cell r="O4869" t="str">
            <v>1</v>
          </cell>
        </row>
        <row r="4870">
          <cell r="A4870">
            <v>5226</v>
          </cell>
          <cell r="B4870">
            <v>2</v>
          </cell>
          <cell r="C4870" t="str">
            <v>MSSB-GC-1021</v>
          </cell>
          <cell r="D4870">
            <v>5226</v>
          </cell>
          <cell r="E4870" t="str">
            <v>MSSB-GC</v>
          </cell>
          <cell r="F4870" t="str">
            <v>1021</v>
          </cell>
          <cell r="G4870" t="str">
            <v>On Location</v>
          </cell>
          <cell r="N4870" t="str">
            <v>LFT-69153,69155</v>
          </cell>
          <cell r="O4870" t="str">
            <v>2</v>
          </cell>
        </row>
        <row r="4871">
          <cell r="A4871">
            <v>5227</v>
          </cell>
          <cell r="B4871">
            <v>2</v>
          </cell>
          <cell r="C4871" t="str">
            <v>MSSB-GC-1022</v>
          </cell>
          <cell r="D4871">
            <v>5227</v>
          </cell>
          <cell r="E4871" t="str">
            <v>MSSB-GC</v>
          </cell>
          <cell r="F4871" t="str">
            <v>1022</v>
          </cell>
          <cell r="G4871" t="str">
            <v>RITE</v>
          </cell>
          <cell r="N4871" t="str">
            <v>LFT-69154,69155</v>
          </cell>
          <cell r="O4871" t="str">
            <v>3</v>
          </cell>
        </row>
        <row r="4872">
          <cell r="A4872">
            <v>5228</v>
          </cell>
          <cell r="B4872">
            <v>2</v>
          </cell>
          <cell r="C4872" t="str">
            <v>MSSB-GC-1023</v>
          </cell>
          <cell r="D4872">
            <v>5228</v>
          </cell>
          <cell r="E4872" t="str">
            <v>MSSB-GC</v>
          </cell>
          <cell r="F4872" t="str">
            <v>1023</v>
          </cell>
          <cell r="G4872" t="str">
            <v>On Location</v>
          </cell>
          <cell r="N4872" t="str">
            <v>LFT-69154,69155</v>
          </cell>
          <cell r="O4872" t="str">
            <v>4</v>
          </cell>
        </row>
        <row r="4873">
          <cell r="A4873">
            <v>5414</v>
          </cell>
          <cell r="B4873">
            <v>2</v>
          </cell>
          <cell r="C4873" t="str">
            <v>MSSB-GC-1024</v>
          </cell>
          <cell r="D4873">
            <v>5414</v>
          </cell>
          <cell r="E4873" t="str">
            <v>MSSB-GC</v>
          </cell>
          <cell r="F4873" t="str">
            <v>1024</v>
          </cell>
          <cell r="G4873" t="str">
            <v>On Location</v>
          </cell>
          <cell r="N4873" t="str">
            <v>LFT-67-290,67293</v>
          </cell>
          <cell r="O4873" t="str">
            <v>1</v>
          </cell>
        </row>
        <row r="4874">
          <cell r="A4874">
            <v>5415</v>
          </cell>
          <cell r="B4874">
            <v>2</v>
          </cell>
          <cell r="C4874" t="str">
            <v>MSSB-GC-1025</v>
          </cell>
          <cell r="D4874">
            <v>5415</v>
          </cell>
          <cell r="E4874" t="str">
            <v>MSSB-GC</v>
          </cell>
          <cell r="F4874" t="str">
            <v>1025</v>
          </cell>
          <cell r="G4874" t="str">
            <v>RITE</v>
          </cell>
          <cell r="N4874" t="str">
            <v>LFT-67290-67293</v>
          </cell>
          <cell r="O4874" t="str">
            <v>2</v>
          </cell>
        </row>
        <row r="4875">
          <cell r="A4875">
            <v>5416</v>
          </cell>
          <cell r="B4875">
            <v>2</v>
          </cell>
          <cell r="C4875" t="str">
            <v>MSSB-GC-1026</v>
          </cell>
          <cell r="D4875">
            <v>5416</v>
          </cell>
          <cell r="E4875" t="str">
            <v>MSSB-GC</v>
          </cell>
          <cell r="F4875" t="str">
            <v>1026</v>
          </cell>
          <cell r="G4875" t="str">
            <v>RITE</v>
          </cell>
          <cell r="N4875" t="str">
            <v>LFT-67291-67292</v>
          </cell>
          <cell r="O4875" t="str">
            <v>3</v>
          </cell>
        </row>
        <row r="4876">
          <cell r="A4876">
            <v>5417</v>
          </cell>
          <cell r="B4876">
            <v>2</v>
          </cell>
          <cell r="C4876" t="str">
            <v>MSSB-GC-1027</v>
          </cell>
          <cell r="D4876">
            <v>5417</v>
          </cell>
          <cell r="E4876" t="str">
            <v>MSSB-GC</v>
          </cell>
          <cell r="F4876" t="str">
            <v>1027</v>
          </cell>
          <cell r="G4876" t="str">
            <v>RITE</v>
          </cell>
          <cell r="N4876" t="str">
            <v>LFT-67291-67292</v>
          </cell>
          <cell r="O4876" t="str">
            <v>4</v>
          </cell>
        </row>
        <row r="4877">
          <cell r="A4877">
            <v>6310</v>
          </cell>
          <cell r="B4877">
            <v>2</v>
          </cell>
          <cell r="C4877" t="str">
            <v>MSSB-GC-1028</v>
          </cell>
          <cell r="D4877">
            <v>6310</v>
          </cell>
          <cell r="E4877" t="str">
            <v>MSSB-GC</v>
          </cell>
          <cell r="F4877" t="str">
            <v>1028</v>
          </cell>
          <cell r="G4877" t="str">
            <v>RITE</v>
          </cell>
          <cell r="N4877" t="str">
            <v>LFT76126</v>
          </cell>
          <cell r="O4877" t="str">
            <v>1</v>
          </cell>
        </row>
        <row r="4878">
          <cell r="A4878">
            <v>6311</v>
          </cell>
          <cell r="B4878">
            <v>2</v>
          </cell>
          <cell r="C4878" t="str">
            <v>MSSB-GC-1029</v>
          </cell>
          <cell r="D4878">
            <v>6311</v>
          </cell>
          <cell r="E4878" t="str">
            <v>MSSB-GC</v>
          </cell>
          <cell r="F4878" t="str">
            <v>1029</v>
          </cell>
          <cell r="G4878" t="str">
            <v>On Location</v>
          </cell>
          <cell r="N4878" t="str">
            <v>LFT-76126</v>
          </cell>
          <cell r="O4878" t="str">
            <v>2</v>
          </cell>
        </row>
        <row r="4879">
          <cell r="A4879">
            <v>6312</v>
          </cell>
          <cell r="B4879">
            <v>2</v>
          </cell>
          <cell r="C4879" t="str">
            <v>MSSB-GC-1030</v>
          </cell>
          <cell r="D4879">
            <v>6312</v>
          </cell>
          <cell r="E4879" t="str">
            <v>MSSB-GC</v>
          </cell>
          <cell r="F4879" t="str">
            <v>1030</v>
          </cell>
          <cell r="G4879" t="str">
            <v>RITE</v>
          </cell>
          <cell r="N4879" t="str">
            <v>LFT-76126</v>
          </cell>
          <cell r="O4879" t="str">
            <v>3</v>
          </cell>
        </row>
        <row r="4880">
          <cell r="A4880">
            <v>6313</v>
          </cell>
          <cell r="B4880">
            <v>2</v>
          </cell>
          <cell r="C4880" t="str">
            <v>MSSB-GC-1031</v>
          </cell>
          <cell r="D4880">
            <v>6313</v>
          </cell>
          <cell r="E4880" t="str">
            <v>MSSB-GC</v>
          </cell>
          <cell r="F4880" t="str">
            <v>1031</v>
          </cell>
          <cell r="G4880" t="str">
            <v>RITE</v>
          </cell>
          <cell r="N4880" t="str">
            <v>LFT-76126</v>
          </cell>
          <cell r="O4880" t="str">
            <v>4</v>
          </cell>
        </row>
        <row r="4881">
          <cell r="A4881">
            <v>6802</v>
          </cell>
          <cell r="B4881">
            <v>2</v>
          </cell>
          <cell r="C4881" t="str">
            <v>MSSB-GC-1032</v>
          </cell>
          <cell r="D4881">
            <v>6802</v>
          </cell>
          <cell r="E4881" t="str">
            <v>MSSB-GC</v>
          </cell>
          <cell r="F4881" t="str">
            <v>1032</v>
          </cell>
          <cell r="G4881" t="str">
            <v>On Location</v>
          </cell>
          <cell r="N4881" t="str">
            <v>LFT-70739</v>
          </cell>
          <cell r="O4881" t="str">
            <v>1</v>
          </cell>
        </row>
        <row r="4882">
          <cell r="A4882">
            <v>6803</v>
          </cell>
          <cell r="B4882">
            <v>2</v>
          </cell>
          <cell r="C4882" t="str">
            <v>MSSB-GC-1033</v>
          </cell>
          <cell r="D4882">
            <v>6803</v>
          </cell>
          <cell r="E4882" t="str">
            <v>MSSB-GC</v>
          </cell>
          <cell r="F4882" t="str">
            <v>1033</v>
          </cell>
          <cell r="G4882" t="str">
            <v>On Location</v>
          </cell>
          <cell r="N4882" t="str">
            <v>LFT-70739</v>
          </cell>
          <cell r="O4882" t="str">
            <v>2</v>
          </cell>
        </row>
        <row r="4883">
          <cell r="A4883">
            <v>6804</v>
          </cell>
          <cell r="B4883">
            <v>2</v>
          </cell>
          <cell r="C4883" t="str">
            <v>MSSB-GC-1034</v>
          </cell>
          <cell r="D4883">
            <v>6804</v>
          </cell>
          <cell r="E4883" t="str">
            <v>MSSB-GC</v>
          </cell>
          <cell r="F4883" t="str">
            <v>1034</v>
          </cell>
          <cell r="G4883" t="str">
            <v>RITE</v>
          </cell>
          <cell r="N4883" t="str">
            <v>LFT-70739</v>
          </cell>
          <cell r="O4883" t="str">
            <v>3</v>
          </cell>
        </row>
        <row r="4884">
          <cell r="A4884">
            <v>6805</v>
          </cell>
          <cell r="B4884">
            <v>2</v>
          </cell>
          <cell r="C4884" t="str">
            <v>MSSB-GC-1035</v>
          </cell>
          <cell r="D4884">
            <v>6805</v>
          </cell>
          <cell r="E4884" t="str">
            <v>MSSB-GC</v>
          </cell>
          <cell r="F4884" t="str">
            <v>1035</v>
          </cell>
          <cell r="G4884" t="str">
            <v>On Location</v>
          </cell>
          <cell r="N4884" t="str">
            <v>LFT-70739</v>
          </cell>
          <cell r="O4884" t="str">
            <v>4</v>
          </cell>
        </row>
        <row r="4885">
          <cell r="A4885">
            <v>6814</v>
          </cell>
          <cell r="B4885">
            <v>2</v>
          </cell>
          <cell r="C4885" t="str">
            <v>MSSB-GC-1036</v>
          </cell>
          <cell r="D4885">
            <v>6814</v>
          </cell>
          <cell r="E4885" t="str">
            <v>MSSB-GC</v>
          </cell>
          <cell r="F4885" t="str">
            <v>1036</v>
          </cell>
          <cell r="G4885" t="str">
            <v>On Location</v>
          </cell>
          <cell r="N4885" t="str">
            <v>LFT-70018</v>
          </cell>
          <cell r="O4885" t="str">
            <v>1</v>
          </cell>
        </row>
        <row r="4886">
          <cell r="A4886">
            <v>6815</v>
          </cell>
          <cell r="B4886">
            <v>2</v>
          </cell>
          <cell r="C4886" t="str">
            <v>MSSB-GC-1037</v>
          </cell>
          <cell r="D4886">
            <v>6815</v>
          </cell>
          <cell r="E4886" t="str">
            <v>MSSB-GC</v>
          </cell>
          <cell r="F4886" t="str">
            <v>1037</v>
          </cell>
          <cell r="G4886" t="str">
            <v>RITE</v>
          </cell>
          <cell r="N4886" t="str">
            <v>LFT-70018</v>
          </cell>
          <cell r="O4886" t="str">
            <v>2</v>
          </cell>
        </row>
        <row r="4887">
          <cell r="A4887">
            <v>6816</v>
          </cell>
          <cell r="B4887">
            <v>2</v>
          </cell>
          <cell r="C4887" t="str">
            <v>MSSB-GC-1038</v>
          </cell>
          <cell r="D4887">
            <v>6816</v>
          </cell>
          <cell r="E4887" t="str">
            <v>MSSB-GC</v>
          </cell>
          <cell r="F4887" t="str">
            <v>1038</v>
          </cell>
          <cell r="G4887" t="str">
            <v>RITE</v>
          </cell>
          <cell r="N4887" t="str">
            <v>LFT-70018</v>
          </cell>
          <cell r="O4887" t="str">
            <v>3</v>
          </cell>
        </row>
        <row r="4888">
          <cell r="A4888">
            <v>6817</v>
          </cell>
          <cell r="B4888">
            <v>2</v>
          </cell>
          <cell r="C4888" t="str">
            <v>MSSB-GC-1039</v>
          </cell>
          <cell r="D4888">
            <v>6817</v>
          </cell>
          <cell r="E4888" t="str">
            <v>MSSB-GC</v>
          </cell>
          <cell r="F4888" t="str">
            <v>1039</v>
          </cell>
          <cell r="G4888" t="str">
            <v>RITE</v>
          </cell>
          <cell r="N4888" t="str">
            <v>LFT-70018</v>
          </cell>
          <cell r="O4888" t="str">
            <v>4</v>
          </cell>
        </row>
        <row r="4889">
          <cell r="A4889">
            <v>6820</v>
          </cell>
          <cell r="B4889">
            <v>2</v>
          </cell>
          <cell r="C4889" t="str">
            <v>MSSB-GC-1040</v>
          </cell>
          <cell r="D4889">
            <v>6820</v>
          </cell>
          <cell r="E4889" t="str">
            <v>MSSB-GC</v>
          </cell>
          <cell r="F4889" t="str">
            <v>1040</v>
          </cell>
          <cell r="G4889" t="str">
            <v>On Location</v>
          </cell>
          <cell r="N4889" t="str">
            <v>LFT-70023</v>
          </cell>
          <cell r="O4889" t="str">
            <v>1</v>
          </cell>
        </row>
        <row r="4890">
          <cell r="A4890">
            <v>6821</v>
          </cell>
          <cell r="B4890">
            <v>2</v>
          </cell>
          <cell r="C4890" t="str">
            <v>MSSB-GC-1041</v>
          </cell>
          <cell r="D4890">
            <v>6821</v>
          </cell>
          <cell r="E4890" t="str">
            <v>MSSB-GC</v>
          </cell>
          <cell r="F4890" t="str">
            <v>1041</v>
          </cell>
          <cell r="G4890" t="str">
            <v>On Location</v>
          </cell>
          <cell r="N4890" t="str">
            <v>LFT-70023</v>
          </cell>
          <cell r="O4890" t="str">
            <v>2</v>
          </cell>
        </row>
        <row r="4891">
          <cell r="A4891">
            <v>6822</v>
          </cell>
          <cell r="B4891">
            <v>2</v>
          </cell>
          <cell r="C4891" t="str">
            <v>MSSB-GC-1042</v>
          </cell>
          <cell r="D4891">
            <v>6822</v>
          </cell>
          <cell r="E4891" t="str">
            <v>MSSB-GC</v>
          </cell>
          <cell r="F4891" t="str">
            <v>1042</v>
          </cell>
          <cell r="G4891" t="str">
            <v>On Location</v>
          </cell>
          <cell r="N4891" t="str">
            <v>LFT-70023</v>
          </cell>
          <cell r="O4891" t="str">
            <v>3</v>
          </cell>
        </row>
        <row r="4892">
          <cell r="A4892">
            <v>6823</v>
          </cell>
          <cell r="B4892">
            <v>2</v>
          </cell>
          <cell r="C4892" t="str">
            <v>MSSB-GC-1043</v>
          </cell>
          <cell r="D4892">
            <v>6823</v>
          </cell>
          <cell r="E4892" t="str">
            <v>MSSB-GC</v>
          </cell>
          <cell r="F4892" t="str">
            <v>1043</v>
          </cell>
          <cell r="G4892" t="str">
            <v>RITE</v>
          </cell>
          <cell r="N4892" t="str">
            <v>LFT-70023</v>
          </cell>
          <cell r="O4892" t="str">
            <v>4</v>
          </cell>
        </row>
        <row r="4893">
          <cell r="A4893">
            <v>1207</v>
          </cell>
          <cell r="B4893">
            <v>2</v>
          </cell>
          <cell r="C4893" t="str">
            <v>MSSB-GC-105</v>
          </cell>
          <cell r="D4893">
            <v>1207</v>
          </cell>
          <cell r="E4893" t="str">
            <v>MSSB-GC</v>
          </cell>
          <cell r="F4893" t="str">
            <v>105</v>
          </cell>
          <cell r="G4893" t="str">
            <v>JUNKED</v>
          </cell>
        </row>
        <row r="4894">
          <cell r="A4894">
            <v>1671</v>
          </cell>
          <cell r="B4894">
            <v>2</v>
          </cell>
          <cell r="C4894" t="str">
            <v>MSSB-GC-272</v>
          </cell>
          <cell r="D4894">
            <v>1671</v>
          </cell>
          <cell r="E4894" t="str">
            <v>MSSB-GC</v>
          </cell>
          <cell r="F4894" t="str">
            <v>272</v>
          </cell>
          <cell r="G4894" t="str">
            <v>JUNKED</v>
          </cell>
        </row>
        <row r="4895">
          <cell r="A4895">
            <v>1795</v>
          </cell>
          <cell r="B4895">
            <v>2</v>
          </cell>
          <cell r="C4895" t="str">
            <v>MSSB-GC-312</v>
          </cell>
          <cell r="D4895">
            <v>1795</v>
          </cell>
          <cell r="E4895" t="str">
            <v>MSSB-GC</v>
          </cell>
          <cell r="F4895" t="str">
            <v>312</v>
          </cell>
          <cell r="G4895" t="str">
            <v>JUNKED</v>
          </cell>
        </row>
        <row r="4896">
          <cell r="A4896">
            <v>1902</v>
          </cell>
          <cell r="B4896">
            <v>2</v>
          </cell>
          <cell r="C4896" t="str">
            <v>MSSB-GC-402</v>
          </cell>
          <cell r="D4896">
            <v>1902</v>
          </cell>
          <cell r="E4896" t="str">
            <v>MSSB-GC</v>
          </cell>
          <cell r="F4896" t="str">
            <v>402</v>
          </cell>
          <cell r="G4896" t="str">
            <v>JUNKED</v>
          </cell>
        </row>
        <row r="4897">
          <cell r="A4897">
            <v>1945</v>
          </cell>
          <cell r="B4897">
            <v>2</v>
          </cell>
          <cell r="C4897" t="str">
            <v>MSSB-GC-410</v>
          </cell>
          <cell r="D4897">
            <v>1945</v>
          </cell>
          <cell r="E4897" t="str">
            <v>MSSB-GC</v>
          </cell>
          <cell r="F4897" t="str">
            <v>410</v>
          </cell>
          <cell r="G4897" t="str">
            <v>JUNKED</v>
          </cell>
        </row>
        <row r="4898">
          <cell r="A4898">
            <v>2095</v>
          </cell>
          <cell r="B4898">
            <v>2</v>
          </cell>
          <cell r="C4898" t="str">
            <v>MSSB-GC-499</v>
          </cell>
          <cell r="D4898">
            <v>2095</v>
          </cell>
          <cell r="E4898" t="str">
            <v>MSSB-GC</v>
          </cell>
          <cell r="F4898" t="str">
            <v>499</v>
          </cell>
          <cell r="G4898" t="str">
            <v>JUNKED</v>
          </cell>
        </row>
        <row r="4899">
          <cell r="A4899">
            <v>2193</v>
          </cell>
          <cell r="B4899">
            <v>2</v>
          </cell>
          <cell r="C4899" t="str">
            <v>MSSB-GC-531</v>
          </cell>
          <cell r="D4899">
            <v>2193</v>
          </cell>
          <cell r="E4899" t="str">
            <v>MSSB-GC</v>
          </cell>
          <cell r="F4899" t="str">
            <v>531</v>
          </cell>
          <cell r="G4899" t="str">
            <v>JUNKED</v>
          </cell>
        </row>
        <row r="4900">
          <cell r="A4900">
            <v>2204</v>
          </cell>
          <cell r="B4900">
            <v>2</v>
          </cell>
          <cell r="C4900" t="str">
            <v>MSSB-GC-536</v>
          </cell>
          <cell r="D4900">
            <v>2204</v>
          </cell>
          <cell r="E4900" t="str">
            <v>MSSB-GC</v>
          </cell>
          <cell r="F4900" t="str">
            <v>536</v>
          </cell>
          <cell r="G4900" t="str">
            <v>JUNKED</v>
          </cell>
        </row>
        <row r="4901">
          <cell r="A4901">
            <v>2214</v>
          </cell>
          <cell r="B4901">
            <v>2</v>
          </cell>
          <cell r="C4901" t="str">
            <v>MSSB-GC-544</v>
          </cell>
          <cell r="D4901">
            <v>2214</v>
          </cell>
          <cell r="E4901" t="str">
            <v>MSSB-GC</v>
          </cell>
          <cell r="F4901" t="str">
            <v>544</v>
          </cell>
          <cell r="G4901" t="str">
            <v>JUNKED</v>
          </cell>
        </row>
        <row r="4902">
          <cell r="A4902">
            <v>2631</v>
          </cell>
          <cell r="B4902">
            <v>2</v>
          </cell>
          <cell r="C4902" t="str">
            <v>MSSB-GC-719</v>
          </cell>
          <cell r="D4902">
            <v>2631</v>
          </cell>
          <cell r="E4902" t="str">
            <v>MSSB-GC</v>
          </cell>
          <cell r="F4902" t="str">
            <v>719</v>
          </cell>
          <cell r="G4902" t="str">
            <v>JUNKED</v>
          </cell>
        </row>
        <row r="4903">
          <cell r="A4903">
            <v>2971</v>
          </cell>
          <cell r="B4903">
            <v>2</v>
          </cell>
          <cell r="C4903" t="str">
            <v>MSSB-GC-921</v>
          </cell>
          <cell r="D4903">
            <v>2971</v>
          </cell>
          <cell r="E4903" t="str">
            <v>MSSB-GC</v>
          </cell>
          <cell r="F4903" t="str">
            <v>921</v>
          </cell>
          <cell r="G4903" t="str">
            <v>JUNKED</v>
          </cell>
        </row>
        <row r="4904">
          <cell r="A4904">
            <v>3606</v>
          </cell>
          <cell r="B4904">
            <v>2</v>
          </cell>
          <cell r="C4904" t="str">
            <v>MSSB-GC-981</v>
          </cell>
          <cell r="D4904">
            <v>3606</v>
          </cell>
          <cell r="E4904" t="str">
            <v>MSSB-GC</v>
          </cell>
          <cell r="F4904" t="str">
            <v>981</v>
          </cell>
          <cell r="G4904" t="str">
            <v>JUNKED</v>
          </cell>
        </row>
        <row r="4905">
          <cell r="A4905">
            <v>3924</v>
          </cell>
          <cell r="B4905">
            <v>2</v>
          </cell>
          <cell r="C4905" t="str">
            <v>MSSB-GC-L12</v>
          </cell>
          <cell r="D4905">
            <v>3924</v>
          </cell>
          <cell r="E4905" t="str">
            <v>MSSB-GC</v>
          </cell>
          <cell r="F4905" t="str">
            <v>L12</v>
          </cell>
          <cell r="G4905" t="str">
            <v>JUNKED</v>
          </cell>
        </row>
        <row r="4906">
          <cell r="A4906">
            <v>3932</v>
          </cell>
          <cell r="B4906">
            <v>2</v>
          </cell>
          <cell r="C4906" t="str">
            <v>MSSB-GC-L14</v>
          </cell>
          <cell r="D4906">
            <v>3932</v>
          </cell>
          <cell r="E4906" t="str">
            <v>MSSB-GC</v>
          </cell>
          <cell r="F4906" t="str">
            <v>L14</v>
          </cell>
          <cell r="G4906" t="str">
            <v>JUNKED</v>
          </cell>
        </row>
        <row r="4907">
          <cell r="A4907">
            <v>199</v>
          </cell>
          <cell r="B4907">
            <v>2</v>
          </cell>
          <cell r="C4907" t="str">
            <v>MSSB-HA-004</v>
          </cell>
          <cell r="D4907">
            <v>199</v>
          </cell>
          <cell r="E4907" t="str">
            <v>MSSB-HA</v>
          </cell>
          <cell r="F4907" t="str">
            <v>004</v>
          </cell>
          <cell r="G4907" t="str">
            <v>JUNKED</v>
          </cell>
        </row>
        <row r="4908">
          <cell r="A4908">
            <v>237</v>
          </cell>
          <cell r="B4908">
            <v>2</v>
          </cell>
          <cell r="C4908" t="str">
            <v>MSSB-HA-005</v>
          </cell>
          <cell r="D4908">
            <v>237</v>
          </cell>
          <cell r="E4908" t="str">
            <v>MSSB-HA</v>
          </cell>
          <cell r="F4908" t="str">
            <v>005</v>
          </cell>
          <cell r="G4908" t="str">
            <v>JUNKED</v>
          </cell>
        </row>
        <row r="4909">
          <cell r="A4909">
            <v>295</v>
          </cell>
          <cell r="B4909">
            <v>2</v>
          </cell>
          <cell r="C4909" t="str">
            <v>MSSB-HA-007</v>
          </cell>
          <cell r="D4909">
            <v>295</v>
          </cell>
          <cell r="E4909" t="str">
            <v>MSSB-HA</v>
          </cell>
          <cell r="F4909" t="str">
            <v>007</v>
          </cell>
          <cell r="G4909" t="str">
            <v>JUNKED</v>
          </cell>
        </row>
        <row r="4910">
          <cell r="A4910">
            <v>322</v>
          </cell>
          <cell r="B4910">
            <v>2</v>
          </cell>
          <cell r="C4910" t="str">
            <v>MSSB-HA-008</v>
          </cell>
          <cell r="D4910">
            <v>322</v>
          </cell>
          <cell r="E4910" t="str">
            <v>MSSB-HA</v>
          </cell>
          <cell r="F4910" t="str">
            <v>008</v>
          </cell>
          <cell r="G4910" t="str">
            <v>JUNKED</v>
          </cell>
        </row>
        <row r="4911">
          <cell r="A4911">
            <v>346</v>
          </cell>
          <cell r="B4911">
            <v>2</v>
          </cell>
          <cell r="C4911" t="str">
            <v>MSSB-HA-009</v>
          </cell>
          <cell r="D4911">
            <v>346</v>
          </cell>
          <cell r="E4911" t="str">
            <v>MSSB-HA</v>
          </cell>
          <cell r="F4911" t="str">
            <v>009</v>
          </cell>
          <cell r="G4911" t="str">
            <v>JUNKED</v>
          </cell>
        </row>
        <row r="4912">
          <cell r="A4912">
            <v>375</v>
          </cell>
          <cell r="B4912">
            <v>2</v>
          </cell>
          <cell r="C4912" t="str">
            <v>MSSB-HA-010</v>
          </cell>
          <cell r="D4912">
            <v>375</v>
          </cell>
          <cell r="E4912" t="str">
            <v>MSSB-HA</v>
          </cell>
          <cell r="F4912" t="str">
            <v>010</v>
          </cell>
          <cell r="G4912" t="str">
            <v>JUNKED</v>
          </cell>
        </row>
        <row r="4913">
          <cell r="A4913">
            <v>402</v>
          </cell>
          <cell r="B4913">
            <v>2</v>
          </cell>
          <cell r="C4913" t="str">
            <v>MSSB-HA-011</v>
          </cell>
          <cell r="D4913">
            <v>402</v>
          </cell>
          <cell r="E4913" t="str">
            <v>MSSB-HA</v>
          </cell>
          <cell r="F4913" t="str">
            <v>011</v>
          </cell>
          <cell r="G4913" t="str">
            <v>JUNKED</v>
          </cell>
        </row>
        <row r="4914">
          <cell r="A4914">
            <v>432</v>
          </cell>
          <cell r="B4914">
            <v>2</v>
          </cell>
          <cell r="C4914" t="str">
            <v>MSSB-HA-012</v>
          </cell>
          <cell r="D4914">
            <v>432</v>
          </cell>
          <cell r="E4914" t="str">
            <v>MSSB-HA</v>
          </cell>
          <cell r="F4914" t="str">
            <v>012</v>
          </cell>
          <cell r="G4914" t="str">
            <v>JUNKED</v>
          </cell>
        </row>
        <row r="4915">
          <cell r="A4915">
            <v>462</v>
          </cell>
          <cell r="B4915">
            <v>2</v>
          </cell>
          <cell r="C4915" t="str">
            <v>MSSB-HA-013</v>
          </cell>
          <cell r="D4915">
            <v>462</v>
          </cell>
          <cell r="E4915" t="str">
            <v>MSSB-HA</v>
          </cell>
          <cell r="F4915" t="str">
            <v>013</v>
          </cell>
          <cell r="G4915" t="str">
            <v>JUNKED</v>
          </cell>
        </row>
        <row r="4916">
          <cell r="A4916">
            <v>269</v>
          </cell>
          <cell r="B4916">
            <v>2</v>
          </cell>
          <cell r="C4916" t="str">
            <v>MSSB-IA-006</v>
          </cell>
          <cell r="D4916">
            <v>269</v>
          </cell>
          <cell r="E4916" t="str">
            <v>MSSB-IA</v>
          </cell>
          <cell r="F4916" t="str">
            <v>006</v>
          </cell>
          <cell r="G4916" t="str">
            <v>JUNKED</v>
          </cell>
        </row>
        <row r="4917">
          <cell r="A4917">
            <v>296</v>
          </cell>
          <cell r="B4917">
            <v>2</v>
          </cell>
          <cell r="C4917" t="str">
            <v>MSSB-IA-007</v>
          </cell>
          <cell r="D4917">
            <v>296</v>
          </cell>
          <cell r="E4917" t="str">
            <v>MSSB-IA</v>
          </cell>
          <cell r="F4917" t="str">
            <v>007</v>
          </cell>
          <cell r="G4917" t="str">
            <v>JUNKED</v>
          </cell>
        </row>
        <row r="4918">
          <cell r="A4918">
            <v>323</v>
          </cell>
          <cell r="B4918">
            <v>2</v>
          </cell>
          <cell r="C4918" t="str">
            <v>MSSB-IA-008</v>
          </cell>
          <cell r="D4918">
            <v>323</v>
          </cell>
          <cell r="E4918" t="str">
            <v>MSSB-IA</v>
          </cell>
          <cell r="F4918" t="str">
            <v>008</v>
          </cell>
          <cell r="G4918" t="str">
            <v>JUNKED</v>
          </cell>
        </row>
        <row r="4919">
          <cell r="A4919">
            <v>347</v>
          </cell>
          <cell r="B4919">
            <v>2</v>
          </cell>
          <cell r="C4919" t="str">
            <v>MSSB-IA-009</v>
          </cell>
          <cell r="D4919">
            <v>347</v>
          </cell>
          <cell r="E4919" t="str">
            <v>MSSB-IA</v>
          </cell>
          <cell r="F4919" t="str">
            <v>009</v>
          </cell>
          <cell r="G4919" t="str">
            <v>JUNKED</v>
          </cell>
        </row>
        <row r="4920">
          <cell r="A4920">
            <v>376</v>
          </cell>
          <cell r="B4920">
            <v>2</v>
          </cell>
          <cell r="C4920" t="str">
            <v>MSSB-IA-010</v>
          </cell>
          <cell r="D4920">
            <v>376</v>
          </cell>
          <cell r="E4920" t="str">
            <v>MSSB-IA</v>
          </cell>
          <cell r="F4920" t="str">
            <v>010</v>
          </cell>
          <cell r="G4920" t="str">
            <v>JUNKED</v>
          </cell>
        </row>
        <row r="4921">
          <cell r="A4921">
            <v>463</v>
          </cell>
          <cell r="B4921">
            <v>2</v>
          </cell>
          <cell r="C4921" t="str">
            <v>MSSB-IA-013</v>
          </cell>
          <cell r="D4921">
            <v>463</v>
          </cell>
          <cell r="E4921" t="str">
            <v>MSSB-IA</v>
          </cell>
          <cell r="F4921" t="str">
            <v>013</v>
          </cell>
          <cell r="G4921" t="str">
            <v>JUNKED</v>
          </cell>
        </row>
        <row r="4922">
          <cell r="A4922">
            <v>490</v>
          </cell>
          <cell r="B4922">
            <v>2</v>
          </cell>
          <cell r="C4922" t="str">
            <v>MSSB-IA-014</v>
          </cell>
          <cell r="D4922">
            <v>490</v>
          </cell>
          <cell r="E4922" t="str">
            <v>MSSB-IA</v>
          </cell>
          <cell r="F4922" t="str">
            <v>014</v>
          </cell>
          <cell r="G4922" t="str">
            <v>JUNKED</v>
          </cell>
        </row>
        <row r="4923">
          <cell r="A4923">
            <v>533</v>
          </cell>
          <cell r="B4923">
            <v>2</v>
          </cell>
          <cell r="C4923" t="str">
            <v>MSSB-IA-016</v>
          </cell>
          <cell r="D4923">
            <v>533</v>
          </cell>
          <cell r="E4923" t="str">
            <v>MSSB-IA</v>
          </cell>
          <cell r="F4923" t="str">
            <v>016</v>
          </cell>
          <cell r="G4923" t="str">
            <v>JUNKED</v>
          </cell>
        </row>
        <row r="4924">
          <cell r="A4924">
            <v>582</v>
          </cell>
          <cell r="B4924">
            <v>2</v>
          </cell>
          <cell r="C4924" t="str">
            <v>MSSB-IA-019</v>
          </cell>
          <cell r="D4924">
            <v>582</v>
          </cell>
          <cell r="E4924" t="str">
            <v>MSSB-IA</v>
          </cell>
          <cell r="F4924" t="str">
            <v>019</v>
          </cell>
          <cell r="G4924" t="str">
            <v>JUNKED</v>
          </cell>
        </row>
        <row r="4925">
          <cell r="A4925">
            <v>693</v>
          </cell>
          <cell r="B4925">
            <v>2</v>
          </cell>
          <cell r="C4925" t="str">
            <v>MSSB-IA-024</v>
          </cell>
          <cell r="D4925">
            <v>693</v>
          </cell>
          <cell r="E4925" t="str">
            <v>MSSB-IA</v>
          </cell>
          <cell r="F4925" t="str">
            <v>024</v>
          </cell>
          <cell r="G4925" t="str">
            <v>JUNKED</v>
          </cell>
        </row>
        <row r="4926">
          <cell r="A4926">
            <v>713</v>
          </cell>
          <cell r="B4926">
            <v>2</v>
          </cell>
          <cell r="C4926" t="str">
            <v>MSSB-IA-025</v>
          </cell>
          <cell r="D4926">
            <v>713</v>
          </cell>
          <cell r="E4926" t="str">
            <v>MSSB-IA</v>
          </cell>
          <cell r="F4926" t="str">
            <v>025</v>
          </cell>
          <cell r="G4926" t="str">
            <v>JUNKED</v>
          </cell>
        </row>
        <row r="4927">
          <cell r="A4927">
            <v>724</v>
          </cell>
          <cell r="B4927">
            <v>2</v>
          </cell>
          <cell r="C4927" t="str">
            <v>MSSB-IA-026</v>
          </cell>
          <cell r="D4927">
            <v>724</v>
          </cell>
          <cell r="E4927" t="str">
            <v>MSSB-IA</v>
          </cell>
          <cell r="F4927" t="str">
            <v>026</v>
          </cell>
          <cell r="G4927" t="str">
            <v>JUNKED</v>
          </cell>
        </row>
        <row r="4928">
          <cell r="A4928">
            <v>734</v>
          </cell>
          <cell r="B4928">
            <v>2</v>
          </cell>
          <cell r="C4928" t="str">
            <v>MSSB-IA-027</v>
          </cell>
          <cell r="D4928">
            <v>734</v>
          </cell>
          <cell r="E4928" t="str">
            <v>MSSB-IA</v>
          </cell>
          <cell r="F4928" t="str">
            <v>027</v>
          </cell>
          <cell r="G4928" t="str">
            <v>JUNKED</v>
          </cell>
        </row>
        <row r="4929">
          <cell r="A4929">
            <v>743</v>
          </cell>
          <cell r="B4929">
            <v>2</v>
          </cell>
          <cell r="C4929" t="str">
            <v>MSSB-IA-028</v>
          </cell>
          <cell r="D4929">
            <v>743</v>
          </cell>
          <cell r="E4929" t="str">
            <v>MSSB-IA</v>
          </cell>
          <cell r="F4929" t="str">
            <v>028</v>
          </cell>
          <cell r="G4929" t="str">
            <v>JUNKED</v>
          </cell>
        </row>
        <row r="4930">
          <cell r="A4930">
            <v>769</v>
          </cell>
          <cell r="B4930">
            <v>2</v>
          </cell>
          <cell r="C4930" t="str">
            <v>MSSB-IA-031</v>
          </cell>
          <cell r="D4930">
            <v>769</v>
          </cell>
          <cell r="E4930" t="str">
            <v>MSSB-IA</v>
          </cell>
          <cell r="F4930" t="str">
            <v>031</v>
          </cell>
          <cell r="G4930" t="str">
            <v>JUNKED</v>
          </cell>
        </row>
        <row r="4931">
          <cell r="A4931">
            <v>783</v>
          </cell>
          <cell r="B4931">
            <v>2</v>
          </cell>
          <cell r="C4931" t="str">
            <v>MSSB-IA-032</v>
          </cell>
          <cell r="D4931">
            <v>783</v>
          </cell>
          <cell r="E4931" t="str">
            <v>MSSB-IA</v>
          </cell>
          <cell r="F4931" t="str">
            <v>032</v>
          </cell>
          <cell r="G4931" t="str">
            <v>JUNKED</v>
          </cell>
        </row>
        <row r="4932">
          <cell r="A4932">
            <v>799</v>
          </cell>
          <cell r="B4932">
            <v>2</v>
          </cell>
          <cell r="C4932" t="str">
            <v>MSSB-IA-033</v>
          </cell>
          <cell r="D4932">
            <v>799</v>
          </cell>
          <cell r="E4932" t="str">
            <v>MSSB-IA</v>
          </cell>
          <cell r="F4932" t="str">
            <v>033</v>
          </cell>
          <cell r="G4932" t="str">
            <v>JUNKED</v>
          </cell>
        </row>
        <row r="4933">
          <cell r="A4933">
            <v>816</v>
          </cell>
          <cell r="B4933">
            <v>2</v>
          </cell>
          <cell r="C4933" t="str">
            <v>MSSB-IA-034</v>
          </cell>
          <cell r="D4933">
            <v>816</v>
          </cell>
          <cell r="E4933" t="str">
            <v>MSSB-IA</v>
          </cell>
          <cell r="F4933" t="str">
            <v>034</v>
          </cell>
          <cell r="G4933" t="str">
            <v>RITE</v>
          </cell>
        </row>
        <row r="4934">
          <cell r="A4934">
            <v>825</v>
          </cell>
          <cell r="B4934">
            <v>2</v>
          </cell>
          <cell r="C4934" t="str">
            <v>MSSB-IA-035</v>
          </cell>
          <cell r="D4934">
            <v>825</v>
          </cell>
          <cell r="E4934" t="str">
            <v>MSSB-IA</v>
          </cell>
          <cell r="F4934" t="str">
            <v>035</v>
          </cell>
          <cell r="G4934" t="str">
            <v>RITE</v>
          </cell>
        </row>
        <row r="4935">
          <cell r="A4935">
            <v>834</v>
          </cell>
          <cell r="B4935">
            <v>2</v>
          </cell>
          <cell r="C4935" t="str">
            <v>MSSB-IA-036</v>
          </cell>
          <cell r="D4935">
            <v>834</v>
          </cell>
          <cell r="E4935" t="str">
            <v>MSSB-IA</v>
          </cell>
          <cell r="F4935" t="str">
            <v>036</v>
          </cell>
          <cell r="G4935" t="str">
            <v>JUNKED</v>
          </cell>
        </row>
        <row r="4936">
          <cell r="A4936">
            <v>841</v>
          </cell>
          <cell r="B4936">
            <v>2</v>
          </cell>
          <cell r="C4936" t="str">
            <v>MSSB-IA-037</v>
          </cell>
          <cell r="D4936">
            <v>841</v>
          </cell>
          <cell r="E4936" t="str">
            <v>MSSB-IA</v>
          </cell>
          <cell r="F4936" t="str">
            <v>037</v>
          </cell>
          <cell r="G4936" t="str">
            <v>JUNKED</v>
          </cell>
        </row>
        <row r="4937">
          <cell r="A4937">
            <v>853</v>
          </cell>
          <cell r="B4937">
            <v>2</v>
          </cell>
          <cell r="C4937" t="str">
            <v>MSSB-IA-038</v>
          </cell>
          <cell r="D4937">
            <v>853</v>
          </cell>
          <cell r="E4937" t="str">
            <v>MSSB-IA</v>
          </cell>
          <cell r="F4937" t="str">
            <v>038</v>
          </cell>
          <cell r="G4937" t="str">
            <v>JUNKED</v>
          </cell>
        </row>
        <row r="4938">
          <cell r="A4938">
            <v>863</v>
          </cell>
          <cell r="B4938">
            <v>2</v>
          </cell>
          <cell r="C4938" t="str">
            <v>MSSB-IA-039</v>
          </cell>
          <cell r="D4938">
            <v>863</v>
          </cell>
          <cell r="E4938" t="str">
            <v>MSSB-IA</v>
          </cell>
          <cell r="F4938" t="str">
            <v>039</v>
          </cell>
          <cell r="G4938" t="str">
            <v>JUNKED</v>
          </cell>
        </row>
        <row r="4939">
          <cell r="A4939">
            <v>874</v>
          </cell>
          <cell r="B4939">
            <v>2</v>
          </cell>
          <cell r="C4939" t="str">
            <v>MSSB-IA-040</v>
          </cell>
          <cell r="D4939">
            <v>874</v>
          </cell>
          <cell r="E4939" t="str">
            <v>MSSB-IA</v>
          </cell>
          <cell r="F4939" t="str">
            <v>040</v>
          </cell>
          <cell r="G4939" t="str">
            <v>JUNKED</v>
          </cell>
        </row>
        <row r="4940">
          <cell r="A4940">
            <v>881</v>
          </cell>
          <cell r="B4940">
            <v>2</v>
          </cell>
          <cell r="C4940" t="str">
            <v>MSSB-IA-041</v>
          </cell>
          <cell r="D4940">
            <v>881</v>
          </cell>
          <cell r="E4940" t="str">
            <v>MSSB-IA</v>
          </cell>
          <cell r="F4940" t="str">
            <v>041</v>
          </cell>
          <cell r="G4940" t="str">
            <v>JUNKED</v>
          </cell>
        </row>
        <row r="4941">
          <cell r="A4941">
            <v>956</v>
          </cell>
          <cell r="B4941">
            <v>2</v>
          </cell>
          <cell r="C4941" t="str">
            <v>MSSB-IA-049</v>
          </cell>
          <cell r="D4941">
            <v>956</v>
          </cell>
          <cell r="E4941" t="str">
            <v>MSSB-IA</v>
          </cell>
          <cell r="F4941" t="str">
            <v>049</v>
          </cell>
          <cell r="G4941" t="str">
            <v>JUNKED</v>
          </cell>
        </row>
        <row r="4942">
          <cell r="A4942">
            <v>963</v>
          </cell>
          <cell r="B4942">
            <v>2</v>
          </cell>
          <cell r="C4942" t="str">
            <v>MSSB-IA-051</v>
          </cell>
          <cell r="D4942">
            <v>963</v>
          </cell>
          <cell r="E4942" t="str">
            <v>MSSB-IA</v>
          </cell>
          <cell r="F4942" t="str">
            <v>051</v>
          </cell>
          <cell r="G4942" t="str">
            <v>JUNKED</v>
          </cell>
        </row>
        <row r="4943">
          <cell r="A4943">
            <v>972</v>
          </cell>
          <cell r="B4943">
            <v>2</v>
          </cell>
          <cell r="C4943" t="str">
            <v>MSSB-IA-052</v>
          </cell>
          <cell r="D4943">
            <v>972</v>
          </cell>
          <cell r="E4943" t="str">
            <v>MSSB-IA</v>
          </cell>
          <cell r="F4943" t="str">
            <v>052</v>
          </cell>
          <cell r="G4943" t="str">
            <v>JUNKED</v>
          </cell>
        </row>
        <row r="4944">
          <cell r="A4944">
            <v>978</v>
          </cell>
          <cell r="B4944">
            <v>2</v>
          </cell>
          <cell r="C4944" t="str">
            <v>MSSB-IA-054</v>
          </cell>
          <cell r="D4944">
            <v>978</v>
          </cell>
          <cell r="E4944" t="str">
            <v>MSSB-IA</v>
          </cell>
          <cell r="F4944" t="str">
            <v>054</v>
          </cell>
          <cell r="G4944" t="str">
            <v>JUNKED</v>
          </cell>
        </row>
        <row r="4945">
          <cell r="A4945">
            <v>3812</v>
          </cell>
          <cell r="B4945">
            <v>2</v>
          </cell>
          <cell r="C4945" t="str">
            <v>MSSB-IA-EP1</v>
          </cell>
          <cell r="D4945">
            <v>3812</v>
          </cell>
          <cell r="E4945" t="str">
            <v>MSSB-IA</v>
          </cell>
          <cell r="F4945" t="str">
            <v>EP1</v>
          </cell>
          <cell r="G4945" t="str">
            <v>JUNKED</v>
          </cell>
        </row>
        <row r="4946">
          <cell r="A4946">
            <v>464</v>
          </cell>
          <cell r="B4946">
            <v>2</v>
          </cell>
          <cell r="C4946" t="str">
            <v>MSSB-IB-013</v>
          </cell>
          <cell r="D4946">
            <v>464</v>
          </cell>
          <cell r="E4946" t="str">
            <v>MSSB-IB</v>
          </cell>
          <cell r="F4946" t="str">
            <v>013</v>
          </cell>
          <cell r="G4946" t="str">
            <v>RITE</v>
          </cell>
        </row>
        <row r="4947">
          <cell r="A4947">
            <v>491</v>
          </cell>
          <cell r="B4947">
            <v>2</v>
          </cell>
          <cell r="C4947" t="str">
            <v>MSSB-IB-014</v>
          </cell>
          <cell r="D4947">
            <v>491</v>
          </cell>
          <cell r="E4947" t="str">
            <v>MSSB-IB</v>
          </cell>
          <cell r="F4947" t="str">
            <v>014</v>
          </cell>
          <cell r="G4947" t="str">
            <v>RITE</v>
          </cell>
        </row>
        <row r="4948">
          <cell r="A4948">
            <v>714</v>
          </cell>
          <cell r="B4948">
            <v>2</v>
          </cell>
          <cell r="C4948" t="str">
            <v>MSSB-IB-025</v>
          </cell>
          <cell r="D4948">
            <v>714</v>
          </cell>
          <cell r="E4948" t="str">
            <v>MSSB-IB</v>
          </cell>
          <cell r="F4948" t="str">
            <v>025</v>
          </cell>
          <cell r="G4948" t="str">
            <v>On Location</v>
          </cell>
        </row>
        <row r="4949">
          <cell r="A4949">
            <v>1555</v>
          </cell>
          <cell r="B4949">
            <v>2</v>
          </cell>
          <cell r="C4949" t="str">
            <v>MSSB-IB-224</v>
          </cell>
          <cell r="D4949">
            <v>1555</v>
          </cell>
          <cell r="E4949" t="str">
            <v>MSSB-IB</v>
          </cell>
          <cell r="F4949" t="str">
            <v>224</v>
          </cell>
          <cell r="G4949" t="str">
            <v>Lost in Hole</v>
          </cell>
        </row>
        <row r="4950">
          <cell r="A4950">
            <v>1560</v>
          </cell>
          <cell r="B4950">
            <v>2</v>
          </cell>
          <cell r="C4950" t="str">
            <v>MSSB-IB-225</v>
          </cell>
          <cell r="D4950">
            <v>1560</v>
          </cell>
          <cell r="E4950" t="str">
            <v>MSSB-IB</v>
          </cell>
          <cell r="F4950" t="str">
            <v>225</v>
          </cell>
          <cell r="G4950" t="str">
            <v>On Location</v>
          </cell>
        </row>
        <row r="4951">
          <cell r="A4951">
            <v>1198</v>
          </cell>
          <cell r="B4951">
            <v>2</v>
          </cell>
          <cell r="C4951" t="str">
            <v>MSSB-IC-103</v>
          </cell>
          <cell r="D4951">
            <v>1198</v>
          </cell>
          <cell r="E4951" t="str">
            <v>MSSB-IC</v>
          </cell>
          <cell r="F4951" t="str">
            <v>103</v>
          </cell>
          <cell r="G4951" t="str">
            <v>JUNKED</v>
          </cell>
        </row>
        <row r="4952">
          <cell r="A4952">
            <v>1231</v>
          </cell>
          <cell r="B4952">
            <v>2</v>
          </cell>
          <cell r="C4952" t="str">
            <v>MSSB-IC-111</v>
          </cell>
          <cell r="D4952">
            <v>1231</v>
          </cell>
          <cell r="E4952" t="str">
            <v>MSSB-IC</v>
          </cell>
          <cell r="F4952" t="str">
            <v>111</v>
          </cell>
          <cell r="G4952" t="str">
            <v>JUNKED</v>
          </cell>
        </row>
        <row r="4953">
          <cell r="A4953">
            <v>1669</v>
          </cell>
          <cell r="B4953">
            <v>2</v>
          </cell>
          <cell r="C4953" t="str">
            <v>MSSB-IC-271</v>
          </cell>
          <cell r="D4953">
            <v>1669</v>
          </cell>
          <cell r="E4953" t="str">
            <v>MSSB-IC</v>
          </cell>
          <cell r="F4953" t="str">
            <v>271</v>
          </cell>
          <cell r="G4953" t="str">
            <v>JUNKED</v>
          </cell>
        </row>
        <row r="4954">
          <cell r="A4954">
            <v>1672</v>
          </cell>
          <cell r="B4954">
            <v>2</v>
          </cell>
          <cell r="C4954" t="str">
            <v>MSSB-IC-272</v>
          </cell>
          <cell r="D4954">
            <v>1672</v>
          </cell>
          <cell r="E4954" t="str">
            <v>MSSB-IC</v>
          </cell>
          <cell r="F4954" t="str">
            <v>272</v>
          </cell>
          <cell r="G4954" t="str">
            <v>JUNKED</v>
          </cell>
        </row>
        <row r="4955">
          <cell r="A4955">
            <v>1697</v>
          </cell>
          <cell r="B4955">
            <v>2</v>
          </cell>
          <cell r="C4955" t="str">
            <v>MSSB-IC-292</v>
          </cell>
          <cell r="D4955">
            <v>1697</v>
          </cell>
          <cell r="E4955" t="str">
            <v>MSSB-IC</v>
          </cell>
          <cell r="F4955" t="str">
            <v>292</v>
          </cell>
          <cell r="G4955" t="str">
            <v>JUNKED</v>
          </cell>
        </row>
        <row r="4956">
          <cell r="A4956">
            <v>1701</v>
          </cell>
          <cell r="B4956">
            <v>2</v>
          </cell>
          <cell r="C4956" t="str">
            <v>MSSB-IC-293</v>
          </cell>
          <cell r="D4956">
            <v>1701</v>
          </cell>
          <cell r="E4956" t="str">
            <v>MSSB-IC</v>
          </cell>
          <cell r="F4956" t="str">
            <v>293</v>
          </cell>
          <cell r="G4956" t="str">
            <v>JUNKED</v>
          </cell>
        </row>
        <row r="4957">
          <cell r="A4957">
            <v>1788</v>
          </cell>
          <cell r="B4957">
            <v>2</v>
          </cell>
          <cell r="C4957" t="str">
            <v>MSSB-IC-311</v>
          </cell>
          <cell r="D4957">
            <v>1788</v>
          </cell>
          <cell r="E4957" t="str">
            <v>MSSB-IC</v>
          </cell>
          <cell r="F4957" t="str">
            <v>311</v>
          </cell>
          <cell r="G4957" t="str">
            <v>JUNKED</v>
          </cell>
        </row>
        <row r="4958">
          <cell r="A4958">
            <v>1796</v>
          </cell>
          <cell r="B4958">
            <v>2</v>
          </cell>
          <cell r="C4958" t="str">
            <v>MSSB-IC-312</v>
          </cell>
          <cell r="D4958">
            <v>1796</v>
          </cell>
          <cell r="E4958" t="str">
            <v>MSSB-IC</v>
          </cell>
          <cell r="F4958" t="str">
            <v>312</v>
          </cell>
          <cell r="G4958" t="str">
            <v>On Location</v>
          </cell>
        </row>
        <row r="4959">
          <cell r="A4959">
            <v>1925</v>
          </cell>
          <cell r="B4959">
            <v>2</v>
          </cell>
          <cell r="C4959" t="str">
            <v>MSSB-IC-406</v>
          </cell>
          <cell r="D4959">
            <v>1925</v>
          </cell>
          <cell r="E4959" t="str">
            <v>MSSB-IC</v>
          </cell>
          <cell r="F4959" t="str">
            <v>406</v>
          </cell>
          <cell r="G4959" t="str">
            <v>RITE</v>
          </cell>
        </row>
        <row r="4960">
          <cell r="A4960">
            <v>2083</v>
          </cell>
          <cell r="B4960">
            <v>2</v>
          </cell>
          <cell r="C4960" t="str">
            <v>MSSB-IC-493</v>
          </cell>
          <cell r="D4960">
            <v>2083</v>
          </cell>
          <cell r="E4960" t="str">
            <v>MSSB-IC</v>
          </cell>
          <cell r="F4960" t="str">
            <v>493</v>
          </cell>
          <cell r="G4960" t="str">
            <v>Lost in Hole</v>
          </cell>
        </row>
        <row r="4961">
          <cell r="A4961">
            <v>2177</v>
          </cell>
          <cell r="B4961">
            <v>2</v>
          </cell>
          <cell r="C4961" t="str">
            <v>MSSB-IC-5275</v>
          </cell>
          <cell r="D4961">
            <v>2177</v>
          </cell>
          <cell r="E4961" t="str">
            <v>MSSB-IC</v>
          </cell>
          <cell r="F4961" t="str">
            <v>5275</v>
          </cell>
          <cell r="G4961" t="str">
            <v>RITE</v>
          </cell>
        </row>
        <row r="4962">
          <cell r="A4962">
            <v>2210</v>
          </cell>
          <cell r="B4962">
            <v>2</v>
          </cell>
          <cell r="C4962" t="str">
            <v>MSSB-IC-542</v>
          </cell>
          <cell r="D4962">
            <v>2210</v>
          </cell>
          <cell r="E4962" t="str">
            <v>MSSB-IC</v>
          </cell>
          <cell r="F4962" t="str">
            <v>542</v>
          </cell>
          <cell r="G4962" t="str">
            <v>JUNKED</v>
          </cell>
        </row>
        <row r="4963">
          <cell r="A4963">
            <v>4100</v>
          </cell>
          <cell r="B4963">
            <v>2</v>
          </cell>
          <cell r="C4963" t="str">
            <v>MSSB-IC-543</v>
          </cell>
          <cell r="D4963">
            <v>4100</v>
          </cell>
          <cell r="E4963" t="str">
            <v>MSSB-IC</v>
          </cell>
          <cell r="F4963" t="str">
            <v>543</v>
          </cell>
          <cell r="G4963" t="str">
            <v>RITE</v>
          </cell>
        </row>
        <row r="4964">
          <cell r="A4964">
            <v>2225</v>
          </cell>
          <cell r="B4964">
            <v>2</v>
          </cell>
          <cell r="C4964" t="str">
            <v>MSSB-IC-548</v>
          </cell>
          <cell r="D4964">
            <v>2225</v>
          </cell>
          <cell r="E4964" t="str">
            <v>MSSB-IC</v>
          </cell>
          <cell r="F4964" t="str">
            <v>548</v>
          </cell>
          <cell r="G4964" t="str">
            <v>JUNKED</v>
          </cell>
        </row>
        <row r="4965">
          <cell r="A4965">
            <v>2360</v>
          </cell>
          <cell r="B4965">
            <v>2</v>
          </cell>
          <cell r="C4965" t="str">
            <v>MSSB-IC-610</v>
          </cell>
          <cell r="D4965">
            <v>2360</v>
          </cell>
          <cell r="E4965" t="str">
            <v>MSSB-IC</v>
          </cell>
          <cell r="F4965" t="str">
            <v>610</v>
          </cell>
          <cell r="G4965" t="str">
            <v>RITE</v>
          </cell>
        </row>
        <row r="4966">
          <cell r="A4966">
            <v>2592</v>
          </cell>
          <cell r="B4966">
            <v>2</v>
          </cell>
          <cell r="C4966" t="str">
            <v>MSSB-IC-712</v>
          </cell>
          <cell r="D4966">
            <v>2592</v>
          </cell>
          <cell r="E4966" t="str">
            <v>MSSB-IC</v>
          </cell>
          <cell r="F4966" t="str">
            <v>712</v>
          </cell>
          <cell r="G4966" t="str">
            <v>JUNKED</v>
          </cell>
        </row>
        <row r="4967">
          <cell r="A4967">
            <v>2598</v>
          </cell>
          <cell r="B4967">
            <v>2</v>
          </cell>
          <cell r="C4967" t="str">
            <v>MSSB-IC-713</v>
          </cell>
          <cell r="D4967">
            <v>2598</v>
          </cell>
          <cell r="E4967" t="str">
            <v>MSSB-IC</v>
          </cell>
          <cell r="F4967" t="str">
            <v>713</v>
          </cell>
          <cell r="G4967" t="str">
            <v>JUNKED</v>
          </cell>
        </row>
        <row r="4968">
          <cell r="A4968">
            <v>2638</v>
          </cell>
          <cell r="B4968">
            <v>2</v>
          </cell>
          <cell r="C4968" t="str">
            <v>MSSB-IC-724</v>
          </cell>
          <cell r="D4968">
            <v>2638</v>
          </cell>
          <cell r="E4968" t="str">
            <v>MSSB-IC</v>
          </cell>
          <cell r="F4968" t="str">
            <v>724</v>
          </cell>
          <cell r="G4968" t="str">
            <v>JUNKED</v>
          </cell>
        </row>
        <row r="4969">
          <cell r="A4969">
            <v>2883</v>
          </cell>
          <cell r="B4969">
            <v>2</v>
          </cell>
          <cell r="C4969" t="str">
            <v>MSSB-IC-851</v>
          </cell>
          <cell r="D4969">
            <v>2883</v>
          </cell>
          <cell r="E4969" t="str">
            <v>MSSB-IC</v>
          </cell>
          <cell r="F4969" t="str">
            <v>851</v>
          </cell>
          <cell r="G4969" t="str">
            <v>JUNKED</v>
          </cell>
        </row>
        <row r="4970">
          <cell r="A4970">
            <v>2885</v>
          </cell>
          <cell r="B4970">
            <v>2</v>
          </cell>
          <cell r="C4970" t="str">
            <v>MSSB-IC-854</v>
          </cell>
          <cell r="D4970">
            <v>2885</v>
          </cell>
          <cell r="E4970" t="str">
            <v>MSSB-IC</v>
          </cell>
          <cell r="F4970" t="str">
            <v>854</v>
          </cell>
          <cell r="G4970" t="str">
            <v>JUNKED</v>
          </cell>
        </row>
        <row r="4971">
          <cell r="A4971">
            <v>2886</v>
          </cell>
          <cell r="B4971">
            <v>2</v>
          </cell>
          <cell r="C4971" t="str">
            <v>MSSB-IC-8543</v>
          </cell>
          <cell r="D4971">
            <v>2886</v>
          </cell>
          <cell r="E4971" t="str">
            <v>MSSB-IC</v>
          </cell>
          <cell r="F4971" t="str">
            <v>8543</v>
          </cell>
          <cell r="G4971" t="str">
            <v>On Location</v>
          </cell>
        </row>
        <row r="4972">
          <cell r="A4972">
            <v>2887</v>
          </cell>
          <cell r="B4972">
            <v>2</v>
          </cell>
          <cell r="C4972" t="str">
            <v>MSSB-IC-855</v>
          </cell>
          <cell r="D4972">
            <v>2887</v>
          </cell>
          <cell r="E4972" t="str">
            <v>MSSB-IC</v>
          </cell>
          <cell r="F4972" t="str">
            <v>855</v>
          </cell>
          <cell r="G4972" t="str">
            <v>JUNKED</v>
          </cell>
        </row>
        <row r="4973">
          <cell r="A4973">
            <v>2973</v>
          </cell>
          <cell r="B4973">
            <v>2</v>
          </cell>
          <cell r="C4973" t="str">
            <v>MSSB-IC-922</v>
          </cell>
          <cell r="D4973">
            <v>2973</v>
          </cell>
          <cell r="E4973" t="str">
            <v>MSSB-IC</v>
          </cell>
          <cell r="F4973" t="str">
            <v>922</v>
          </cell>
          <cell r="G4973" t="str">
            <v>JUNKED</v>
          </cell>
        </row>
        <row r="4974">
          <cell r="A4974">
            <v>2974</v>
          </cell>
          <cell r="B4974">
            <v>2</v>
          </cell>
          <cell r="C4974" t="str">
            <v>MSSB-IC-923</v>
          </cell>
          <cell r="D4974">
            <v>2974</v>
          </cell>
          <cell r="E4974" t="str">
            <v>MSSB-IC</v>
          </cell>
          <cell r="F4974" t="str">
            <v>923</v>
          </cell>
          <cell r="G4974" t="str">
            <v>JUNKED</v>
          </cell>
        </row>
        <row r="4975">
          <cell r="A4975">
            <v>2975</v>
          </cell>
          <cell r="B4975">
            <v>2</v>
          </cell>
          <cell r="C4975" t="str">
            <v>MSSB-IC-924</v>
          </cell>
          <cell r="D4975">
            <v>2975</v>
          </cell>
          <cell r="E4975" t="str">
            <v>MSSB-IC</v>
          </cell>
          <cell r="F4975" t="str">
            <v>924</v>
          </cell>
          <cell r="G4975" t="str">
            <v>JUNKED</v>
          </cell>
        </row>
        <row r="4976">
          <cell r="A4976">
            <v>2976</v>
          </cell>
          <cell r="B4976">
            <v>2</v>
          </cell>
          <cell r="C4976" t="str">
            <v>MSSB-IC-925</v>
          </cell>
          <cell r="D4976">
            <v>2976</v>
          </cell>
          <cell r="E4976" t="str">
            <v>MSSB-IC</v>
          </cell>
          <cell r="F4976" t="str">
            <v>925</v>
          </cell>
          <cell r="G4976" t="str">
            <v>RITE</v>
          </cell>
        </row>
        <row r="4977">
          <cell r="A4977">
            <v>2977</v>
          </cell>
          <cell r="B4977">
            <v>2</v>
          </cell>
          <cell r="C4977" t="str">
            <v>MSSB-IC-928</v>
          </cell>
          <cell r="D4977">
            <v>2977</v>
          </cell>
          <cell r="E4977" t="str">
            <v>MSSB-IC</v>
          </cell>
          <cell r="F4977" t="str">
            <v>928</v>
          </cell>
          <cell r="G4977" t="str">
            <v>JUNKED</v>
          </cell>
        </row>
        <row r="4978">
          <cell r="A4978">
            <v>2980</v>
          </cell>
          <cell r="B4978">
            <v>2</v>
          </cell>
          <cell r="C4978" t="str">
            <v>MSSB-IC-929</v>
          </cell>
          <cell r="D4978">
            <v>2980</v>
          </cell>
          <cell r="E4978" t="str">
            <v>MSSB-IC</v>
          </cell>
          <cell r="F4978" t="str">
            <v>929</v>
          </cell>
          <cell r="G4978" t="str">
            <v>JUNKED</v>
          </cell>
        </row>
        <row r="4979">
          <cell r="A4979">
            <v>162</v>
          </cell>
          <cell r="B4979">
            <v>2</v>
          </cell>
          <cell r="C4979" t="str">
            <v>MSSB-JA-003</v>
          </cell>
          <cell r="D4979">
            <v>162</v>
          </cell>
          <cell r="E4979" t="str">
            <v>MSSB-JA</v>
          </cell>
          <cell r="F4979" t="str">
            <v>003</v>
          </cell>
          <cell r="G4979" t="str">
            <v>JUNKED</v>
          </cell>
        </row>
        <row r="4980">
          <cell r="A4980">
            <v>200</v>
          </cell>
          <cell r="B4980">
            <v>2</v>
          </cell>
          <cell r="C4980" t="str">
            <v>MSSB-JA-004</v>
          </cell>
          <cell r="D4980">
            <v>200</v>
          </cell>
          <cell r="E4980" t="str">
            <v>MSSB-JA</v>
          </cell>
          <cell r="F4980" t="str">
            <v>004</v>
          </cell>
          <cell r="G4980" t="str">
            <v>JUNKED</v>
          </cell>
        </row>
        <row r="4981">
          <cell r="A4981">
            <v>297</v>
          </cell>
          <cell r="B4981">
            <v>2</v>
          </cell>
          <cell r="C4981" t="str">
            <v>MSSB-JA-007</v>
          </cell>
          <cell r="D4981">
            <v>297</v>
          </cell>
          <cell r="E4981" t="str">
            <v>MSSB-JA</v>
          </cell>
          <cell r="F4981" t="str">
            <v>007</v>
          </cell>
          <cell r="G4981" t="str">
            <v>JUNKED</v>
          </cell>
        </row>
        <row r="4982">
          <cell r="A4982">
            <v>348</v>
          </cell>
          <cell r="B4982">
            <v>2</v>
          </cell>
          <cell r="C4982" t="str">
            <v>MSSB-JA-009</v>
          </cell>
          <cell r="D4982">
            <v>348</v>
          </cell>
          <cell r="E4982" t="str">
            <v>MSSB-JA</v>
          </cell>
          <cell r="F4982" t="str">
            <v>009</v>
          </cell>
          <cell r="G4982" t="str">
            <v>JUNKED</v>
          </cell>
        </row>
        <row r="4983">
          <cell r="A4983">
            <v>465</v>
          </cell>
          <cell r="B4983">
            <v>2</v>
          </cell>
          <cell r="C4983" t="str">
            <v>MSSB-JA-013</v>
          </cell>
          <cell r="D4983">
            <v>465</v>
          </cell>
          <cell r="E4983" t="str">
            <v>MSSB-JA</v>
          </cell>
          <cell r="F4983" t="str">
            <v>013</v>
          </cell>
          <cell r="G4983" t="str">
            <v>JUNKED</v>
          </cell>
        </row>
        <row r="4984">
          <cell r="A4984">
            <v>551</v>
          </cell>
          <cell r="B4984">
            <v>2</v>
          </cell>
          <cell r="C4984" t="str">
            <v>MSSB-JA-017</v>
          </cell>
          <cell r="D4984">
            <v>551</v>
          </cell>
          <cell r="E4984" t="str">
            <v>MSSB-JA</v>
          </cell>
          <cell r="F4984" t="str">
            <v>017</v>
          </cell>
          <cell r="G4984" t="str">
            <v>JUNKED</v>
          </cell>
        </row>
        <row r="4985">
          <cell r="A4985">
            <v>569</v>
          </cell>
          <cell r="B4985">
            <v>2</v>
          </cell>
          <cell r="C4985" t="str">
            <v>MSSB-JA-018</v>
          </cell>
          <cell r="D4985">
            <v>569</v>
          </cell>
          <cell r="E4985" t="str">
            <v>MSSB-JA</v>
          </cell>
          <cell r="F4985" t="str">
            <v>018</v>
          </cell>
          <cell r="G4985" t="str">
            <v>JUNKED</v>
          </cell>
        </row>
        <row r="4986">
          <cell r="A4986">
            <v>583</v>
          </cell>
          <cell r="B4986">
            <v>2</v>
          </cell>
          <cell r="C4986" t="str">
            <v>MSSB-JA-019</v>
          </cell>
          <cell r="D4986">
            <v>583</v>
          </cell>
          <cell r="E4986" t="str">
            <v>MSSB-JA</v>
          </cell>
          <cell r="F4986" t="str">
            <v>019</v>
          </cell>
          <cell r="G4986" t="str">
            <v>JUNKED</v>
          </cell>
        </row>
        <row r="4987">
          <cell r="A4987">
            <v>609</v>
          </cell>
          <cell r="B4987">
            <v>2</v>
          </cell>
          <cell r="C4987" t="str">
            <v>MSSB-JA-020</v>
          </cell>
          <cell r="D4987">
            <v>609</v>
          </cell>
          <cell r="E4987" t="str">
            <v>MSSB-JA</v>
          </cell>
          <cell r="F4987" t="str">
            <v>020</v>
          </cell>
          <cell r="G4987" t="str">
            <v>JUNKED</v>
          </cell>
        </row>
        <row r="4988">
          <cell r="A4988">
            <v>626</v>
          </cell>
          <cell r="B4988">
            <v>2</v>
          </cell>
          <cell r="C4988" t="str">
            <v>MSSB-JA-021</v>
          </cell>
          <cell r="D4988">
            <v>626</v>
          </cell>
          <cell r="E4988" t="str">
            <v>MSSB-JA</v>
          </cell>
          <cell r="F4988" t="str">
            <v>021</v>
          </cell>
          <cell r="G4988" t="str">
            <v>JUNKED</v>
          </cell>
        </row>
        <row r="4989">
          <cell r="A4989">
            <v>651</v>
          </cell>
          <cell r="B4989">
            <v>2</v>
          </cell>
          <cell r="C4989" t="str">
            <v>MSSB-JA-022</v>
          </cell>
          <cell r="D4989">
            <v>651</v>
          </cell>
          <cell r="E4989" t="str">
            <v>MSSB-JA</v>
          </cell>
          <cell r="F4989" t="str">
            <v>022</v>
          </cell>
          <cell r="G4989" t="str">
            <v>JUNKED</v>
          </cell>
        </row>
        <row r="4990">
          <cell r="A4990">
            <v>3813</v>
          </cell>
          <cell r="B4990">
            <v>2</v>
          </cell>
          <cell r="C4990" t="str">
            <v>MSSB-JA-EP1</v>
          </cell>
          <cell r="D4990">
            <v>3813</v>
          </cell>
          <cell r="E4990" t="str">
            <v>MSSB-JA</v>
          </cell>
          <cell r="F4990" t="str">
            <v>EP1</v>
          </cell>
          <cell r="G4990" t="str">
            <v>JUNKED</v>
          </cell>
        </row>
        <row r="4991">
          <cell r="A4991">
            <v>3817</v>
          </cell>
          <cell r="B4991">
            <v>2</v>
          </cell>
          <cell r="C4991" t="str">
            <v>MSSB-JA-EP2</v>
          </cell>
          <cell r="D4991">
            <v>3817</v>
          </cell>
          <cell r="E4991" t="str">
            <v>MSSB-JA</v>
          </cell>
          <cell r="F4991" t="str">
            <v>EP2</v>
          </cell>
          <cell r="G4991" t="str">
            <v>JUNKED</v>
          </cell>
        </row>
        <row r="4992">
          <cell r="A4992">
            <v>3982</v>
          </cell>
          <cell r="B4992">
            <v>2</v>
          </cell>
          <cell r="C4992" t="str">
            <v>MSSB-JB-013</v>
          </cell>
          <cell r="D4992">
            <v>3982</v>
          </cell>
          <cell r="E4992" t="str">
            <v>MSSB-JB</v>
          </cell>
          <cell r="F4992" t="str">
            <v>013</v>
          </cell>
          <cell r="G4992" t="str">
            <v>JUNKED</v>
          </cell>
        </row>
        <row r="4993">
          <cell r="A4993">
            <v>3983</v>
          </cell>
          <cell r="B4993">
            <v>2</v>
          </cell>
          <cell r="C4993" t="str">
            <v>MSSB-JB-014</v>
          </cell>
          <cell r="D4993">
            <v>3983</v>
          </cell>
          <cell r="E4993" t="str">
            <v>MSSB-JB</v>
          </cell>
          <cell r="F4993" t="str">
            <v>014</v>
          </cell>
          <cell r="G4993" t="str">
            <v>RITE</v>
          </cell>
        </row>
        <row r="4994">
          <cell r="A4994">
            <v>4261</v>
          </cell>
          <cell r="B4994">
            <v>2</v>
          </cell>
          <cell r="C4994" t="str">
            <v>MSSB-JB-464</v>
          </cell>
          <cell r="D4994">
            <v>4261</v>
          </cell>
          <cell r="E4994" t="str">
            <v>MSSB-JB</v>
          </cell>
          <cell r="F4994" t="str">
            <v>464</v>
          </cell>
          <cell r="G4994" t="str">
            <v>JUNKED</v>
          </cell>
        </row>
        <row r="4995">
          <cell r="A4995">
            <v>3985</v>
          </cell>
          <cell r="B4995">
            <v>2</v>
          </cell>
          <cell r="C4995" t="str">
            <v>MSSB-JB-981</v>
          </cell>
          <cell r="D4995">
            <v>3985</v>
          </cell>
          <cell r="E4995" t="str">
            <v>MSSB-JB</v>
          </cell>
          <cell r="F4995" t="str">
            <v>981</v>
          </cell>
          <cell r="G4995" t="str">
            <v>RITE</v>
          </cell>
        </row>
        <row r="4996">
          <cell r="A4996">
            <v>570</v>
          </cell>
          <cell r="B4996">
            <v>2</v>
          </cell>
          <cell r="C4996" t="str">
            <v>MSSB-JC-018</v>
          </cell>
          <cell r="D4996">
            <v>570</v>
          </cell>
          <cell r="E4996" t="str">
            <v>MSSB-JC</v>
          </cell>
          <cell r="F4996" t="str">
            <v>018</v>
          </cell>
          <cell r="G4996" t="str">
            <v>JUNKED</v>
          </cell>
        </row>
        <row r="4997">
          <cell r="A4997">
            <v>1249</v>
          </cell>
          <cell r="B4997">
            <v>2</v>
          </cell>
          <cell r="C4997" t="str">
            <v>MSSB-JC-114</v>
          </cell>
          <cell r="D4997">
            <v>1249</v>
          </cell>
          <cell r="E4997" t="str">
            <v>MSSB-JC</v>
          </cell>
          <cell r="F4997" t="str">
            <v>114</v>
          </cell>
          <cell r="G4997" t="str">
            <v>JUNKED</v>
          </cell>
        </row>
        <row r="4998">
          <cell r="A4998">
            <v>1802</v>
          </cell>
          <cell r="B4998">
            <v>2</v>
          </cell>
          <cell r="C4998" t="str">
            <v>MSSB-JC-314</v>
          </cell>
          <cell r="D4998">
            <v>1802</v>
          </cell>
          <cell r="E4998" t="str">
            <v>MSSB-JC</v>
          </cell>
          <cell r="F4998" t="str">
            <v>314</v>
          </cell>
          <cell r="G4998" t="str">
            <v>JUNKED</v>
          </cell>
        </row>
        <row r="4999">
          <cell r="A4999">
            <v>1873</v>
          </cell>
          <cell r="B4999">
            <v>2</v>
          </cell>
          <cell r="C4999" t="str">
            <v>MSSB-JC-3917</v>
          </cell>
          <cell r="D4999">
            <v>1873</v>
          </cell>
          <cell r="E4999" t="str">
            <v>MSSB-JC</v>
          </cell>
          <cell r="F4999" t="str">
            <v>3917</v>
          </cell>
          <cell r="G4999" t="str">
            <v>Lost in Hole</v>
          </cell>
        </row>
        <row r="5000">
          <cell r="A5000">
            <v>2428</v>
          </cell>
          <cell r="B5000">
            <v>2</v>
          </cell>
          <cell r="C5000" t="str">
            <v>MSSB-JC-635</v>
          </cell>
          <cell r="D5000">
            <v>2428</v>
          </cell>
          <cell r="E5000" t="str">
            <v>MSSB-JC</v>
          </cell>
          <cell r="F5000" t="str">
            <v>635</v>
          </cell>
          <cell r="G5000" t="str">
            <v>JUNKED</v>
          </cell>
        </row>
        <row r="5001">
          <cell r="A5001">
            <v>2431</v>
          </cell>
          <cell r="B5001">
            <v>2</v>
          </cell>
          <cell r="C5001" t="str">
            <v>MSSB-JC-636</v>
          </cell>
          <cell r="D5001">
            <v>2431</v>
          </cell>
          <cell r="E5001" t="str">
            <v>MSSB-JC</v>
          </cell>
          <cell r="F5001" t="str">
            <v>636</v>
          </cell>
          <cell r="G5001" t="str">
            <v>JUNKED</v>
          </cell>
        </row>
        <row r="5002">
          <cell r="A5002">
            <v>4416</v>
          </cell>
          <cell r="B5002">
            <v>2</v>
          </cell>
          <cell r="C5002" t="str">
            <v>MSSB-JC-84773</v>
          </cell>
          <cell r="D5002">
            <v>4416</v>
          </cell>
          <cell r="E5002" t="str">
            <v>MSSB-JC</v>
          </cell>
          <cell r="F5002" t="str">
            <v>84773</v>
          </cell>
          <cell r="G5002" t="str">
            <v>RITE</v>
          </cell>
        </row>
        <row r="5003">
          <cell r="A5003">
            <v>3691</v>
          </cell>
          <cell r="B5003">
            <v>2</v>
          </cell>
          <cell r="C5003" t="str">
            <v>MSSB-JC-985</v>
          </cell>
          <cell r="D5003">
            <v>3691</v>
          </cell>
          <cell r="E5003" t="str">
            <v>MSSB-JC</v>
          </cell>
          <cell r="F5003" t="str">
            <v>985</v>
          </cell>
          <cell r="G5003" t="str">
            <v>JUNKED</v>
          </cell>
        </row>
        <row r="5004">
          <cell r="A5004">
            <v>3693</v>
          </cell>
          <cell r="B5004">
            <v>2</v>
          </cell>
          <cell r="C5004" t="str">
            <v>MSSB-JC-986</v>
          </cell>
          <cell r="D5004">
            <v>3693</v>
          </cell>
          <cell r="E5004" t="str">
            <v>MSSB-JC</v>
          </cell>
          <cell r="F5004" t="str">
            <v>986</v>
          </cell>
          <cell r="G5004" t="str">
            <v>RITE</v>
          </cell>
        </row>
        <row r="5005">
          <cell r="A5005">
            <v>3694</v>
          </cell>
          <cell r="B5005">
            <v>2</v>
          </cell>
          <cell r="C5005" t="str">
            <v>MSSB-JC-987</v>
          </cell>
          <cell r="D5005">
            <v>3694</v>
          </cell>
          <cell r="E5005" t="str">
            <v>MSSB-JC</v>
          </cell>
          <cell r="F5005" t="str">
            <v>987</v>
          </cell>
          <cell r="G5005" t="str">
            <v>JUNKED</v>
          </cell>
        </row>
        <row r="5006">
          <cell r="A5006">
            <v>3850</v>
          </cell>
          <cell r="B5006">
            <v>2</v>
          </cell>
          <cell r="C5006" t="str">
            <v>MSSB-JC-L01</v>
          </cell>
          <cell r="D5006">
            <v>3850</v>
          </cell>
          <cell r="E5006" t="str">
            <v>MSSB-JC</v>
          </cell>
          <cell r="F5006" t="str">
            <v>L01</v>
          </cell>
          <cell r="G5006" t="str">
            <v>JUNKED</v>
          </cell>
        </row>
        <row r="5007">
          <cell r="A5007">
            <v>3868</v>
          </cell>
          <cell r="B5007">
            <v>2</v>
          </cell>
          <cell r="C5007" t="str">
            <v>MSSB-JC-L02</v>
          </cell>
          <cell r="D5007">
            <v>3868</v>
          </cell>
          <cell r="E5007" t="str">
            <v>MSSB-JC</v>
          </cell>
          <cell r="F5007" t="str">
            <v>L02</v>
          </cell>
          <cell r="G5007" t="str">
            <v>RITE</v>
          </cell>
        </row>
        <row r="5008">
          <cell r="A5008">
            <v>3934</v>
          </cell>
          <cell r="B5008">
            <v>2</v>
          </cell>
          <cell r="C5008" t="str">
            <v>MSSB-JC-L15</v>
          </cell>
          <cell r="D5008">
            <v>3934</v>
          </cell>
          <cell r="E5008" t="str">
            <v>MSSB-JC</v>
          </cell>
          <cell r="F5008" t="str">
            <v>L15</v>
          </cell>
          <cell r="G5008" t="str">
            <v>RITE</v>
          </cell>
        </row>
        <row r="5009">
          <cell r="A5009">
            <v>3974</v>
          </cell>
          <cell r="B5009">
            <v>2</v>
          </cell>
          <cell r="C5009" t="str">
            <v>MSSB-LT-001</v>
          </cell>
          <cell r="D5009">
            <v>3974</v>
          </cell>
          <cell r="E5009" t="str">
            <v>MSSB-LT</v>
          </cell>
          <cell r="F5009" t="str">
            <v>001</v>
          </cell>
          <cell r="G5009" t="str">
            <v>JUNKED</v>
          </cell>
        </row>
        <row r="5010">
          <cell r="A5010">
            <v>55</v>
          </cell>
          <cell r="B5010">
            <v>2</v>
          </cell>
          <cell r="C5010" t="str">
            <v>MSSB-SS-001</v>
          </cell>
          <cell r="D5010">
            <v>55</v>
          </cell>
          <cell r="E5010" t="str">
            <v>MSSB-SS</v>
          </cell>
          <cell r="F5010" t="str">
            <v>001</v>
          </cell>
          <cell r="G5010" t="str">
            <v>RITE</v>
          </cell>
        </row>
        <row r="5011">
          <cell r="A5011">
            <v>201</v>
          </cell>
          <cell r="B5011">
            <v>2</v>
          </cell>
          <cell r="C5011" t="str">
            <v>MSSB-SS-004</v>
          </cell>
          <cell r="D5011">
            <v>201</v>
          </cell>
          <cell r="E5011" t="str">
            <v>MSSB-SS</v>
          </cell>
          <cell r="F5011" t="str">
            <v>004</v>
          </cell>
          <cell r="G5011" t="str">
            <v>RITE</v>
          </cell>
        </row>
        <row r="5012">
          <cell r="A5012">
            <v>238</v>
          </cell>
          <cell r="B5012">
            <v>2</v>
          </cell>
          <cell r="C5012" t="str">
            <v>MSSB-SS-005</v>
          </cell>
          <cell r="D5012">
            <v>238</v>
          </cell>
          <cell r="E5012" t="str">
            <v>MSSB-SS</v>
          </cell>
          <cell r="F5012" t="str">
            <v>005</v>
          </cell>
          <cell r="G5012" t="str">
            <v>JUNKED</v>
          </cell>
        </row>
        <row r="5013">
          <cell r="A5013">
            <v>270</v>
          </cell>
          <cell r="B5013">
            <v>2</v>
          </cell>
          <cell r="C5013" t="str">
            <v>MSSB-SS-006</v>
          </cell>
          <cell r="D5013">
            <v>270</v>
          </cell>
          <cell r="E5013" t="str">
            <v>MSSB-SS</v>
          </cell>
          <cell r="F5013" t="str">
            <v>006</v>
          </cell>
          <cell r="G5013" t="str">
            <v>JUNKED</v>
          </cell>
        </row>
        <row r="5014">
          <cell r="A5014">
            <v>298</v>
          </cell>
          <cell r="B5014">
            <v>2</v>
          </cell>
          <cell r="C5014" t="str">
            <v>MSSB-SS-007</v>
          </cell>
          <cell r="D5014">
            <v>298</v>
          </cell>
          <cell r="E5014" t="str">
            <v>MSSB-SS</v>
          </cell>
          <cell r="F5014" t="str">
            <v>007</v>
          </cell>
          <cell r="G5014" t="str">
            <v>JUNKED</v>
          </cell>
        </row>
        <row r="5015">
          <cell r="A5015">
            <v>5164</v>
          </cell>
          <cell r="B5015">
            <v>2</v>
          </cell>
          <cell r="C5015" t="str">
            <v>MSSB-SS-008</v>
          </cell>
          <cell r="D5015">
            <v>5164</v>
          </cell>
          <cell r="E5015" t="str">
            <v>MSSB-SS</v>
          </cell>
          <cell r="F5015" t="str">
            <v>008</v>
          </cell>
          <cell r="G5015" t="str">
            <v>RITE</v>
          </cell>
          <cell r="N5015" t="str">
            <v>LFT-62603,62604</v>
          </cell>
        </row>
        <row r="5016">
          <cell r="A5016">
            <v>5165</v>
          </cell>
          <cell r="B5016">
            <v>2</v>
          </cell>
          <cell r="C5016" t="str">
            <v>MSSB-SS-009</v>
          </cell>
          <cell r="D5016">
            <v>5165</v>
          </cell>
          <cell r="E5016" t="str">
            <v>MSSB-SS</v>
          </cell>
          <cell r="F5016" t="str">
            <v>009</v>
          </cell>
          <cell r="G5016" t="str">
            <v>RITE</v>
          </cell>
          <cell r="N5016" t="str">
            <v>LFT-62603,62604</v>
          </cell>
        </row>
        <row r="5017">
          <cell r="A5017">
            <v>1561</v>
          </cell>
          <cell r="B5017">
            <v>2</v>
          </cell>
          <cell r="C5017" t="str">
            <v>MSSB-TB-225</v>
          </cell>
          <cell r="D5017">
            <v>1561</v>
          </cell>
          <cell r="E5017" t="str">
            <v>MSSB-TB</v>
          </cell>
          <cell r="F5017" t="str">
            <v>225</v>
          </cell>
          <cell r="G5017" t="str">
            <v>JUNKED</v>
          </cell>
        </row>
        <row r="5018">
          <cell r="A5018">
            <v>56</v>
          </cell>
          <cell r="B5018">
            <v>2</v>
          </cell>
          <cell r="C5018" t="str">
            <v>MSSC-BB-001</v>
          </cell>
          <cell r="D5018">
            <v>56</v>
          </cell>
          <cell r="E5018" t="str">
            <v>MSSC-BB</v>
          </cell>
          <cell r="F5018" t="str">
            <v>001</v>
          </cell>
          <cell r="G5018" t="str">
            <v>JUNKED</v>
          </cell>
        </row>
        <row r="5019">
          <cell r="A5019">
            <v>57</v>
          </cell>
          <cell r="B5019">
            <v>2</v>
          </cell>
          <cell r="C5019" t="str">
            <v>MSS-DA-001</v>
          </cell>
          <cell r="D5019">
            <v>57</v>
          </cell>
          <cell r="E5019" t="str">
            <v>MSS-DA</v>
          </cell>
          <cell r="F5019" t="str">
            <v>001</v>
          </cell>
          <cell r="G5019" t="str">
            <v>RITE</v>
          </cell>
        </row>
        <row r="5020">
          <cell r="A5020">
            <v>113</v>
          </cell>
          <cell r="B5020">
            <v>2</v>
          </cell>
          <cell r="C5020" t="str">
            <v>MSS-DA-002</v>
          </cell>
          <cell r="D5020">
            <v>113</v>
          </cell>
          <cell r="E5020" t="str">
            <v>MSS-DA</v>
          </cell>
          <cell r="F5020" t="str">
            <v>002</v>
          </cell>
          <cell r="G5020" t="str">
            <v>RITE</v>
          </cell>
        </row>
        <row r="5021">
          <cell r="A5021">
            <v>403</v>
          </cell>
          <cell r="B5021">
            <v>2</v>
          </cell>
          <cell r="C5021" t="str">
            <v>MSSD-AA-011</v>
          </cell>
          <cell r="D5021">
            <v>403</v>
          </cell>
          <cell r="E5021" t="str">
            <v>MSSD-AA</v>
          </cell>
          <cell r="F5021" t="str">
            <v>011</v>
          </cell>
          <cell r="G5021" t="str">
            <v>JUNKED</v>
          </cell>
        </row>
        <row r="5022">
          <cell r="A5022">
            <v>433</v>
          </cell>
          <cell r="B5022">
            <v>2</v>
          </cell>
          <cell r="C5022" t="str">
            <v>MSSD-AA-012</v>
          </cell>
          <cell r="D5022">
            <v>433</v>
          </cell>
          <cell r="E5022" t="str">
            <v>MSSD-AA</v>
          </cell>
          <cell r="F5022" t="str">
            <v>012</v>
          </cell>
          <cell r="G5022" t="str">
            <v>JUNKED</v>
          </cell>
        </row>
        <row r="5023">
          <cell r="A5023">
            <v>1549</v>
          </cell>
          <cell r="B5023">
            <v>2</v>
          </cell>
          <cell r="C5023" t="str">
            <v>MSSD-AA-223</v>
          </cell>
          <cell r="D5023">
            <v>1549</v>
          </cell>
          <cell r="E5023" t="str">
            <v>MSSD-AA</v>
          </cell>
          <cell r="F5023" t="str">
            <v>223</v>
          </cell>
          <cell r="G5023" t="str">
            <v>JUNKED</v>
          </cell>
        </row>
        <row r="5024">
          <cell r="A5024">
            <v>1556</v>
          </cell>
          <cell r="B5024">
            <v>2</v>
          </cell>
          <cell r="C5024" t="str">
            <v>MSSD-AA-224</v>
          </cell>
          <cell r="D5024">
            <v>1556</v>
          </cell>
          <cell r="E5024" t="str">
            <v>MSSD-AA</v>
          </cell>
          <cell r="F5024" t="str">
            <v>224</v>
          </cell>
          <cell r="G5024" t="str">
            <v>JUNKED</v>
          </cell>
        </row>
        <row r="5025">
          <cell r="A5025">
            <v>1562</v>
          </cell>
          <cell r="B5025">
            <v>2</v>
          </cell>
          <cell r="C5025" t="str">
            <v>MSSD-AA-225</v>
          </cell>
          <cell r="D5025">
            <v>1562</v>
          </cell>
          <cell r="E5025" t="str">
            <v>MSSD-AA</v>
          </cell>
          <cell r="F5025" t="str">
            <v>225</v>
          </cell>
          <cell r="G5025" t="str">
            <v>JUNKED</v>
          </cell>
        </row>
        <row r="5026">
          <cell r="A5026">
            <v>349</v>
          </cell>
          <cell r="B5026">
            <v>2</v>
          </cell>
          <cell r="C5026" t="str">
            <v>MSSD-AB-009</v>
          </cell>
          <cell r="D5026">
            <v>349</v>
          </cell>
          <cell r="E5026" t="str">
            <v>MSSD-AB</v>
          </cell>
          <cell r="F5026" t="str">
            <v>009</v>
          </cell>
          <cell r="G5026" t="str">
            <v>On Location</v>
          </cell>
        </row>
        <row r="5027">
          <cell r="A5027">
            <v>434</v>
          </cell>
          <cell r="B5027">
            <v>2</v>
          </cell>
          <cell r="C5027" t="str">
            <v>MSSD-AB-012</v>
          </cell>
          <cell r="D5027">
            <v>434</v>
          </cell>
          <cell r="E5027" t="str">
            <v>MSSD-AB</v>
          </cell>
          <cell r="F5027" t="str">
            <v>012</v>
          </cell>
          <cell r="G5027" t="str">
            <v>RITE</v>
          </cell>
        </row>
        <row r="5028">
          <cell r="A5028">
            <v>515</v>
          </cell>
          <cell r="B5028">
            <v>2</v>
          </cell>
          <cell r="C5028" t="str">
            <v>MSSD-AB-015</v>
          </cell>
          <cell r="D5028">
            <v>515</v>
          </cell>
          <cell r="E5028" t="str">
            <v>MSSD-AB</v>
          </cell>
          <cell r="F5028" t="str">
            <v>015</v>
          </cell>
          <cell r="G5028" t="str">
            <v>RITE</v>
          </cell>
        </row>
        <row r="5029">
          <cell r="A5029">
            <v>5166</v>
          </cell>
          <cell r="B5029">
            <v>2</v>
          </cell>
          <cell r="C5029" t="str">
            <v>MSSD-AB-7759014</v>
          </cell>
          <cell r="D5029">
            <v>5166</v>
          </cell>
          <cell r="E5029" t="str">
            <v>MSSD-AB</v>
          </cell>
          <cell r="F5029" t="str">
            <v>7759014</v>
          </cell>
          <cell r="G5029" t="str">
            <v>TFER OUT</v>
          </cell>
        </row>
        <row r="5030">
          <cell r="A5030">
            <v>2260</v>
          </cell>
          <cell r="B5030">
            <v>2</v>
          </cell>
          <cell r="C5030" t="str">
            <v>MSSD-AC-572</v>
          </cell>
          <cell r="D5030">
            <v>2260</v>
          </cell>
          <cell r="E5030" t="str">
            <v>MSSD-AC</v>
          </cell>
          <cell r="F5030" t="str">
            <v>572</v>
          </cell>
          <cell r="G5030" t="str">
            <v>On Location</v>
          </cell>
        </row>
        <row r="5031">
          <cell r="A5031">
            <v>2263</v>
          </cell>
          <cell r="B5031">
            <v>2</v>
          </cell>
          <cell r="C5031" t="str">
            <v>MSSD-AC-577</v>
          </cell>
          <cell r="D5031">
            <v>2263</v>
          </cell>
          <cell r="E5031" t="str">
            <v>MSSD-AC</v>
          </cell>
          <cell r="F5031" t="str">
            <v>577</v>
          </cell>
          <cell r="G5031" t="str">
            <v>RITE</v>
          </cell>
        </row>
        <row r="5032">
          <cell r="A5032">
            <v>2265</v>
          </cell>
          <cell r="B5032">
            <v>2</v>
          </cell>
          <cell r="C5032" t="str">
            <v>MSSD-AC-578</v>
          </cell>
          <cell r="D5032">
            <v>2265</v>
          </cell>
          <cell r="E5032" t="str">
            <v>MSSD-AC</v>
          </cell>
          <cell r="F5032" t="str">
            <v>578</v>
          </cell>
          <cell r="G5032" t="str">
            <v>On Location</v>
          </cell>
        </row>
        <row r="5033">
          <cell r="A5033">
            <v>3851</v>
          </cell>
          <cell r="B5033">
            <v>2</v>
          </cell>
          <cell r="C5033" t="str">
            <v>MSSD-AC-L01</v>
          </cell>
          <cell r="D5033">
            <v>3851</v>
          </cell>
          <cell r="E5033" t="str">
            <v>MSSD-AC</v>
          </cell>
          <cell r="F5033" t="str">
            <v>L01</v>
          </cell>
          <cell r="G5033" t="str">
            <v>On Location</v>
          </cell>
        </row>
        <row r="5034">
          <cell r="A5034">
            <v>534</v>
          </cell>
          <cell r="B5034">
            <v>2</v>
          </cell>
          <cell r="C5034" t="str">
            <v>MSSD-CA-016</v>
          </cell>
          <cell r="D5034">
            <v>534</v>
          </cell>
          <cell r="E5034" t="str">
            <v>MSSD-CA</v>
          </cell>
          <cell r="F5034" t="str">
            <v>016</v>
          </cell>
          <cell r="G5034" t="str">
            <v>RITE</v>
          </cell>
        </row>
        <row r="5035">
          <cell r="A5035">
            <v>1306</v>
          </cell>
          <cell r="B5035">
            <v>2</v>
          </cell>
          <cell r="C5035" t="str">
            <v>MSSD-CA-133</v>
          </cell>
          <cell r="D5035">
            <v>1306</v>
          </cell>
          <cell r="E5035" t="str">
            <v>MSSD-CA</v>
          </cell>
          <cell r="F5035" t="str">
            <v>133</v>
          </cell>
          <cell r="G5035" t="str">
            <v>JUNKED</v>
          </cell>
        </row>
        <row r="5036">
          <cell r="A5036">
            <v>1309</v>
          </cell>
          <cell r="B5036">
            <v>2</v>
          </cell>
          <cell r="C5036" t="str">
            <v>MSSD-CA-134</v>
          </cell>
          <cell r="D5036">
            <v>1309</v>
          </cell>
          <cell r="E5036" t="str">
            <v>MSSD-CA</v>
          </cell>
          <cell r="F5036" t="str">
            <v>134</v>
          </cell>
          <cell r="G5036" t="str">
            <v>JUNKED</v>
          </cell>
        </row>
        <row r="5037">
          <cell r="A5037">
            <v>1313</v>
          </cell>
          <cell r="B5037">
            <v>2</v>
          </cell>
          <cell r="C5037" t="str">
            <v>MSSD-CA-135</v>
          </cell>
          <cell r="D5037">
            <v>1313</v>
          </cell>
          <cell r="E5037" t="str">
            <v>MSSD-CA</v>
          </cell>
          <cell r="F5037" t="str">
            <v>135</v>
          </cell>
          <cell r="G5037" t="str">
            <v>JUNKED</v>
          </cell>
        </row>
        <row r="5038">
          <cell r="A5038">
            <v>1620</v>
          </cell>
          <cell r="B5038">
            <v>2</v>
          </cell>
          <cell r="C5038" t="str">
            <v>MSSD-CA-242</v>
          </cell>
          <cell r="D5038">
            <v>1620</v>
          </cell>
          <cell r="E5038" t="str">
            <v>MSSD-CA</v>
          </cell>
          <cell r="F5038" t="str">
            <v>242</v>
          </cell>
          <cell r="G5038" t="str">
            <v>JUNKED</v>
          </cell>
        </row>
        <row r="5039">
          <cell r="A5039">
            <v>1621</v>
          </cell>
          <cell r="B5039">
            <v>2</v>
          </cell>
          <cell r="C5039" t="str">
            <v>MSSD-CA-243</v>
          </cell>
          <cell r="D5039">
            <v>1621</v>
          </cell>
          <cell r="E5039" t="str">
            <v>MSSD-CA</v>
          </cell>
          <cell r="F5039" t="str">
            <v>243</v>
          </cell>
          <cell r="G5039" t="str">
            <v>JUNKED</v>
          </cell>
        </row>
        <row r="5040">
          <cell r="A5040">
            <v>1698</v>
          </cell>
          <cell r="B5040">
            <v>2</v>
          </cell>
          <cell r="C5040" t="str">
            <v>MSSD-CA-292</v>
          </cell>
          <cell r="D5040">
            <v>1698</v>
          </cell>
          <cell r="E5040" t="str">
            <v>MSSD-CA</v>
          </cell>
          <cell r="F5040" t="str">
            <v>292</v>
          </cell>
          <cell r="G5040" t="str">
            <v>JUNKED</v>
          </cell>
        </row>
        <row r="5041">
          <cell r="A5041">
            <v>3852</v>
          </cell>
          <cell r="B5041">
            <v>2</v>
          </cell>
          <cell r="C5041" t="str">
            <v>MSSD-CA-L01</v>
          </cell>
          <cell r="D5041">
            <v>3852</v>
          </cell>
          <cell r="E5041" t="str">
            <v>MSSD-CA</v>
          </cell>
          <cell r="F5041" t="str">
            <v>L01</v>
          </cell>
          <cell r="G5041" t="str">
            <v>JUNKED</v>
          </cell>
        </row>
        <row r="5042">
          <cell r="A5042">
            <v>3869</v>
          </cell>
          <cell r="B5042">
            <v>2</v>
          </cell>
          <cell r="C5042" t="str">
            <v>MSSD-CA-L02</v>
          </cell>
          <cell r="D5042">
            <v>3869</v>
          </cell>
          <cell r="E5042" t="str">
            <v>MSSD-CA</v>
          </cell>
          <cell r="F5042" t="str">
            <v>L02</v>
          </cell>
          <cell r="G5042" t="str">
            <v>JUNKED</v>
          </cell>
        </row>
        <row r="5043">
          <cell r="A5043">
            <v>58</v>
          </cell>
          <cell r="B5043">
            <v>2</v>
          </cell>
          <cell r="C5043" t="str">
            <v>MSSD-CB-001</v>
          </cell>
          <cell r="D5043">
            <v>58</v>
          </cell>
          <cell r="E5043" t="str">
            <v>MSSD-CB</v>
          </cell>
          <cell r="F5043" t="str">
            <v>001</v>
          </cell>
          <cell r="G5043" t="str">
            <v>JUNKED</v>
          </cell>
        </row>
        <row r="5044">
          <cell r="A5044">
            <v>163</v>
          </cell>
          <cell r="B5044">
            <v>2</v>
          </cell>
          <cell r="C5044" t="str">
            <v>MSSD-CB-003</v>
          </cell>
          <cell r="D5044">
            <v>163</v>
          </cell>
          <cell r="E5044" t="str">
            <v>MSSD-CB</v>
          </cell>
          <cell r="F5044" t="str">
            <v>003</v>
          </cell>
          <cell r="G5044" t="str">
            <v>RITE</v>
          </cell>
        </row>
        <row r="5045">
          <cell r="A5045">
            <v>587</v>
          </cell>
          <cell r="B5045">
            <v>2</v>
          </cell>
          <cell r="C5045" t="str">
            <v>MSSD-CB-01I</v>
          </cell>
          <cell r="D5045">
            <v>587</v>
          </cell>
          <cell r="E5045" t="str">
            <v>MSSD-CB</v>
          </cell>
          <cell r="F5045" t="str">
            <v>01I</v>
          </cell>
          <cell r="G5045" t="str">
            <v>RITE</v>
          </cell>
        </row>
        <row r="5046">
          <cell r="A5046">
            <v>882</v>
          </cell>
          <cell r="B5046">
            <v>2</v>
          </cell>
          <cell r="C5046" t="str">
            <v>MSSD-CB-041</v>
          </cell>
          <cell r="D5046">
            <v>882</v>
          </cell>
          <cell r="E5046" t="str">
            <v>MSSD-CB</v>
          </cell>
          <cell r="F5046" t="str">
            <v>041</v>
          </cell>
          <cell r="G5046" t="str">
            <v>RITE</v>
          </cell>
        </row>
        <row r="5047">
          <cell r="A5047">
            <v>897</v>
          </cell>
          <cell r="B5047">
            <v>2</v>
          </cell>
          <cell r="C5047" t="str">
            <v>MSSD-CB-042</v>
          </cell>
          <cell r="D5047">
            <v>897</v>
          </cell>
          <cell r="E5047" t="str">
            <v>MSSD-CB</v>
          </cell>
          <cell r="F5047" t="str">
            <v>042</v>
          </cell>
          <cell r="G5047" t="str">
            <v>RITE</v>
          </cell>
        </row>
        <row r="5048">
          <cell r="A5048">
            <v>919</v>
          </cell>
          <cell r="B5048">
            <v>2</v>
          </cell>
          <cell r="C5048" t="str">
            <v>MSSD-CB-044</v>
          </cell>
          <cell r="D5048">
            <v>919</v>
          </cell>
          <cell r="E5048" t="str">
            <v>MSSD-CB</v>
          </cell>
          <cell r="F5048" t="str">
            <v>044</v>
          </cell>
          <cell r="G5048" t="str">
            <v>On Location</v>
          </cell>
        </row>
        <row r="5049">
          <cell r="A5049">
            <v>1965</v>
          </cell>
          <cell r="B5049">
            <v>2</v>
          </cell>
          <cell r="C5049" t="str">
            <v>MSSD-CB-421</v>
          </cell>
          <cell r="D5049">
            <v>1965</v>
          </cell>
          <cell r="E5049" t="str">
            <v>MSSD-CB</v>
          </cell>
          <cell r="F5049" t="str">
            <v>421</v>
          </cell>
          <cell r="G5049" t="str">
            <v>JUNKED</v>
          </cell>
        </row>
        <row r="5050">
          <cell r="A5050">
            <v>2955</v>
          </cell>
          <cell r="B5050">
            <v>2</v>
          </cell>
          <cell r="C5050" t="str">
            <v>MSSD-CB-908</v>
          </cell>
          <cell r="D5050">
            <v>2955</v>
          </cell>
          <cell r="E5050" t="str">
            <v>MSSD-CB</v>
          </cell>
          <cell r="F5050" t="str">
            <v>908</v>
          </cell>
          <cell r="G5050" t="str">
            <v>RITE</v>
          </cell>
        </row>
        <row r="5051">
          <cell r="A5051">
            <v>1159</v>
          </cell>
          <cell r="B5051">
            <v>2</v>
          </cell>
          <cell r="C5051" t="str">
            <v>MSSD-CC-1001</v>
          </cell>
          <cell r="D5051">
            <v>1159</v>
          </cell>
          <cell r="E5051" t="str">
            <v>MSSD-CC</v>
          </cell>
          <cell r="F5051" t="str">
            <v>1001</v>
          </cell>
          <cell r="G5051" t="str">
            <v>RITE</v>
          </cell>
        </row>
        <row r="5052">
          <cell r="A5052">
            <v>1164</v>
          </cell>
          <cell r="B5052">
            <v>2</v>
          </cell>
          <cell r="C5052" t="str">
            <v>MSSD-CC-1002</v>
          </cell>
          <cell r="D5052">
            <v>1164</v>
          </cell>
          <cell r="E5052" t="str">
            <v>MSSD-CC</v>
          </cell>
          <cell r="F5052" t="str">
            <v>1002</v>
          </cell>
          <cell r="G5052" t="str">
            <v>RITE</v>
          </cell>
        </row>
        <row r="5053">
          <cell r="A5053">
            <v>1169</v>
          </cell>
          <cell r="B5053">
            <v>2</v>
          </cell>
          <cell r="C5053" t="str">
            <v>MSSD-CC-1003</v>
          </cell>
          <cell r="D5053">
            <v>1169</v>
          </cell>
          <cell r="E5053" t="str">
            <v>MSSD-CC</v>
          </cell>
          <cell r="F5053" t="str">
            <v>1003</v>
          </cell>
          <cell r="G5053" t="str">
            <v>JUNKED</v>
          </cell>
        </row>
        <row r="5054">
          <cell r="A5054">
            <v>1177</v>
          </cell>
          <cell r="B5054">
            <v>2</v>
          </cell>
          <cell r="C5054" t="str">
            <v>MSSD-CC-1005</v>
          </cell>
          <cell r="D5054">
            <v>1177</v>
          </cell>
          <cell r="E5054" t="str">
            <v>MSSD-CC</v>
          </cell>
          <cell r="F5054" t="str">
            <v>1005</v>
          </cell>
          <cell r="G5054" t="str">
            <v>RITE</v>
          </cell>
        </row>
        <row r="5055">
          <cell r="A5055">
            <v>5327</v>
          </cell>
          <cell r="B5055">
            <v>2</v>
          </cell>
          <cell r="C5055" t="str">
            <v>MSSD-CC-1006</v>
          </cell>
          <cell r="D5055">
            <v>5327</v>
          </cell>
          <cell r="E5055" t="str">
            <v>MSSD-CC</v>
          </cell>
          <cell r="F5055" t="str">
            <v>1006</v>
          </cell>
          <cell r="G5055" t="str">
            <v>RITE</v>
          </cell>
          <cell r="N5055" t="str">
            <v>LFT-68886/68888</v>
          </cell>
          <cell r="O5055" t="str">
            <v>1</v>
          </cell>
        </row>
        <row r="5056">
          <cell r="A5056">
            <v>5328</v>
          </cell>
          <cell r="B5056">
            <v>2</v>
          </cell>
          <cell r="C5056" t="str">
            <v>MSSD-CC-1007</v>
          </cell>
          <cell r="D5056">
            <v>5328</v>
          </cell>
          <cell r="E5056" t="str">
            <v>MSSD-CC</v>
          </cell>
          <cell r="F5056" t="str">
            <v>1007</v>
          </cell>
          <cell r="G5056" t="str">
            <v>On Location</v>
          </cell>
          <cell r="N5056" t="str">
            <v>LFT-68886/68888</v>
          </cell>
          <cell r="O5056" t="str">
            <v>2</v>
          </cell>
        </row>
        <row r="5057">
          <cell r="A5057">
            <v>5329</v>
          </cell>
          <cell r="B5057">
            <v>2</v>
          </cell>
          <cell r="C5057" t="str">
            <v>MSSD-CC-1008</v>
          </cell>
          <cell r="D5057">
            <v>5329</v>
          </cell>
          <cell r="E5057" t="str">
            <v>MSSD-CC</v>
          </cell>
          <cell r="F5057" t="str">
            <v>1008</v>
          </cell>
          <cell r="G5057" t="str">
            <v>On Location</v>
          </cell>
          <cell r="N5057" t="str">
            <v>LFT-68887/68888</v>
          </cell>
          <cell r="O5057" t="str">
            <v>3</v>
          </cell>
        </row>
        <row r="5058">
          <cell r="A5058">
            <v>5330</v>
          </cell>
          <cell r="B5058">
            <v>2</v>
          </cell>
          <cell r="C5058" t="str">
            <v>MSSD-CC-1009</v>
          </cell>
          <cell r="D5058">
            <v>5330</v>
          </cell>
          <cell r="E5058" t="str">
            <v>MSSD-CC</v>
          </cell>
          <cell r="F5058" t="str">
            <v>1009</v>
          </cell>
          <cell r="G5058" t="str">
            <v>On Location</v>
          </cell>
          <cell r="N5058" t="str">
            <v>LFT-68887/68888</v>
          </cell>
          <cell r="O5058" t="str">
            <v>4</v>
          </cell>
        </row>
        <row r="5059">
          <cell r="A5059">
            <v>6268</v>
          </cell>
          <cell r="B5059">
            <v>2</v>
          </cell>
          <cell r="C5059" t="str">
            <v>MSSD-CC-1010</v>
          </cell>
          <cell r="D5059">
            <v>6268</v>
          </cell>
          <cell r="E5059" t="str">
            <v>MSSD-CC</v>
          </cell>
          <cell r="F5059" t="str">
            <v>1010</v>
          </cell>
          <cell r="G5059" t="str">
            <v>RITE</v>
          </cell>
          <cell r="N5059" t="str">
            <v>LFT-76136</v>
          </cell>
          <cell r="O5059" t="str">
            <v>1</v>
          </cell>
        </row>
        <row r="5060">
          <cell r="A5060">
            <v>6270</v>
          </cell>
          <cell r="B5060">
            <v>2</v>
          </cell>
          <cell r="C5060" t="str">
            <v>MSSD-CC-1011</v>
          </cell>
          <cell r="D5060">
            <v>6270</v>
          </cell>
          <cell r="E5060" t="str">
            <v>MSSD-CC</v>
          </cell>
          <cell r="F5060" t="str">
            <v>1011</v>
          </cell>
          <cell r="G5060" t="str">
            <v>On Location</v>
          </cell>
          <cell r="N5060" t="str">
            <v>LFT-76136</v>
          </cell>
          <cell r="O5060" t="str">
            <v>2</v>
          </cell>
        </row>
        <row r="5061">
          <cell r="A5061">
            <v>6271</v>
          </cell>
          <cell r="B5061">
            <v>2</v>
          </cell>
          <cell r="C5061" t="str">
            <v>MSSD-CC-1012</v>
          </cell>
          <cell r="D5061">
            <v>6271</v>
          </cell>
          <cell r="E5061" t="str">
            <v>MSSD-CC</v>
          </cell>
          <cell r="F5061" t="str">
            <v>1012</v>
          </cell>
          <cell r="G5061" t="str">
            <v>RITE</v>
          </cell>
          <cell r="N5061" t="str">
            <v>LFT-76136</v>
          </cell>
          <cell r="O5061" t="str">
            <v>3</v>
          </cell>
        </row>
        <row r="5062">
          <cell r="A5062">
            <v>6272</v>
          </cell>
          <cell r="B5062">
            <v>2</v>
          </cell>
          <cell r="C5062" t="str">
            <v>MSSD-CC-1013</v>
          </cell>
          <cell r="D5062">
            <v>6272</v>
          </cell>
          <cell r="E5062" t="str">
            <v>MSSD-CC</v>
          </cell>
          <cell r="F5062" t="str">
            <v>1013</v>
          </cell>
          <cell r="G5062" t="str">
            <v>RITE</v>
          </cell>
          <cell r="N5062" t="str">
            <v>LFT-76136</v>
          </cell>
          <cell r="O5062" t="str">
            <v>4</v>
          </cell>
        </row>
        <row r="5063">
          <cell r="A5063">
            <v>2288</v>
          </cell>
          <cell r="B5063">
            <v>2</v>
          </cell>
          <cell r="C5063" t="str">
            <v>MSSD-CC-593</v>
          </cell>
          <cell r="D5063">
            <v>2288</v>
          </cell>
          <cell r="E5063" t="str">
            <v>MSSD-CC</v>
          </cell>
          <cell r="F5063" t="str">
            <v>593</v>
          </cell>
          <cell r="G5063" t="str">
            <v>RITE</v>
          </cell>
        </row>
        <row r="5064">
          <cell r="A5064">
            <v>2404</v>
          </cell>
          <cell r="B5064">
            <v>2</v>
          </cell>
          <cell r="C5064" t="str">
            <v>MSSD-CC-627</v>
          </cell>
          <cell r="D5064">
            <v>2404</v>
          </cell>
          <cell r="E5064" t="str">
            <v>MSSD-CC</v>
          </cell>
          <cell r="F5064" t="str">
            <v>627</v>
          </cell>
          <cell r="G5064" t="str">
            <v>JUNKED</v>
          </cell>
        </row>
        <row r="5065">
          <cell r="A5065">
            <v>2410</v>
          </cell>
          <cell r="B5065">
            <v>2</v>
          </cell>
          <cell r="C5065" t="str">
            <v>MSSD-CC-628</v>
          </cell>
          <cell r="D5065">
            <v>2410</v>
          </cell>
          <cell r="E5065" t="str">
            <v>MSSD-CC</v>
          </cell>
          <cell r="F5065" t="str">
            <v>628</v>
          </cell>
          <cell r="G5065" t="str">
            <v>JUNKED</v>
          </cell>
        </row>
        <row r="5066">
          <cell r="A5066">
            <v>2416</v>
          </cell>
          <cell r="B5066">
            <v>2</v>
          </cell>
          <cell r="C5066" t="str">
            <v>MSSD-CC-629</v>
          </cell>
          <cell r="D5066">
            <v>2416</v>
          </cell>
          <cell r="E5066" t="str">
            <v>MSSD-CC</v>
          </cell>
          <cell r="F5066" t="str">
            <v>629</v>
          </cell>
          <cell r="G5066" t="str">
            <v>JUNKED</v>
          </cell>
        </row>
        <row r="5067">
          <cell r="A5067">
            <v>3798</v>
          </cell>
          <cell r="B5067">
            <v>2</v>
          </cell>
          <cell r="C5067" t="str">
            <v>MSSD-CC-996</v>
          </cell>
          <cell r="D5067">
            <v>3798</v>
          </cell>
          <cell r="E5067" t="str">
            <v>MSSD-CC</v>
          </cell>
          <cell r="F5067" t="str">
            <v>996</v>
          </cell>
          <cell r="G5067" t="str">
            <v>RITE</v>
          </cell>
        </row>
        <row r="5068">
          <cell r="A5068">
            <v>3799</v>
          </cell>
          <cell r="B5068">
            <v>2</v>
          </cell>
          <cell r="C5068" t="str">
            <v>MSSD-CC-997</v>
          </cell>
          <cell r="D5068">
            <v>3799</v>
          </cell>
          <cell r="E5068" t="str">
            <v>MSSD-CC</v>
          </cell>
          <cell r="F5068" t="str">
            <v>997</v>
          </cell>
          <cell r="G5068" t="str">
            <v>JUNKED</v>
          </cell>
        </row>
        <row r="5069">
          <cell r="A5069">
            <v>3800</v>
          </cell>
          <cell r="B5069">
            <v>2</v>
          </cell>
          <cell r="C5069" t="str">
            <v>MSSD-CC-998</v>
          </cell>
          <cell r="D5069">
            <v>3800</v>
          </cell>
          <cell r="E5069" t="str">
            <v>MSSD-CC</v>
          </cell>
          <cell r="F5069" t="str">
            <v>998</v>
          </cell>
          <cell r="G5069" t="str">
            <v>RITE</v>
          </cell>
        </row>
        <row r="5070">
          <cell r="A5070">
            <v>59</v>
          </cell>
          <cell r="B5070">
            <v>2</v>
          </cell>
          <cell r="C5070" t="str">
            <v>MSSD-CD-001</v>
          </cell>
          <cell r="D5070">
            <v>59</v>
          </cell>
          <cell r="E5070" t="str">
            <v>MSSD-CD</v>
          </cell>
          <cell r="F5070" t="str">
            <v>001</v>
          </cell>
          <cell r="G5070" t="str">
            <v>On Location</v>
          </cell>
        </row>
        <row r="5071">
          <cell r="A5071">
            <v>114</v>
          </cell>
          <cell r="B5071">
            <v>2</v>
          </cell>
          <cell r="C5071" t="str">
            <v>MSSD-CD-002</v>
          </cell>
          <cell r="D5071">
            <v>114</v>
          </cell>
          <cell r="E5071" t="str">
            <v>MSSD-CD</v>
          </cell>
          <cell r="F5071" t="str">
            <v>002</v>
          </cell>
          <cell r="G5071" t="str">
            <v>RITE</v>
          </cell>
        </row>
        <row r="5072">
          <cell r="A5072">
            <v>164</v>
          </cell>
          <cell r="B5072">
            <v>2</v>
          </cell>
          <cell r="C5072" t="str">
            <v>MSSD-CD-003</v>
          </cell>
          <cell r="D5072">
            <v>164</v>
          </cell>
          <cell r="E5072" t="str">
            <v>MSSD-CD</v>
          </cell>
          <cell r="F5072" t="str">
            <v>003</v>
          </cell>
          <cell r="G5072" t="str">
            <v>RITE</v>
          </cell>
        </row>
        <row r="5073">
          <cell r="A5073">
            <v>4443</v>
          </cell>
          <cell r="B5073">
            <v>2</v>
          </cell>
          <cell r="C5073" t="str">
            <v>MSSD-DA-001</v>
          </cell>
          <cell r="D5073">
            <v>4443</v>
          </cell>
          <cell r="E5073" t="str">
            <v>MSSD-DA</v>
          </cell>
          <cell r="F5073" t="str">
            <v>001</v>
          </cell>
          <cell r="G5073" t="str">
            <v>RITE</v>
          </cell>
          <cell r="N5073" t="str">
            <v>LFT-64670</v>
          </cell>
          <cell r="O5073" t="str">
            <v>1</v>
          </cell>
        </row>
        <row r="5074">
          <cell r="A5074">
            <v>4444</v>
          </cell>
          <cell r="B5074">
            <v>2</v>
          </cell>
          <cell r="C5074" t="str">
            <v>MSSD-DA-002</v>
          </cell>
          <cell r="D5074">
            <v>4444</v>
          </cell>
          <cell r="E5074" t="str">
            <v>MSSD-DA</v>
          </cell>
          <cell r="F5074" t="str">
            <v>002</v>
          </cell>
          <cell r="G5074" t="str">
            <v>RITE</v>
          </cell>
          <cell r="N5074" t="str">
            <v>LFT-64670</v>
          </cell>
          <cell r="O5074" t="str">
            <v>2</v>
          </cell>
        </row>
        <row r="5075">
          <cell r="A5075">
            <v>5948</v>
          </cell>
          <cell r="B5075">
            <v>2</v>
          </cell>
          <cell r="C5075" t="str">
            <v>MSSD-DA-003</v>
          </cell>
          <cell r="D5075">
            <v>5948</v>
          </cell>
          <cell r="E5075" t="str">
            <v>MSSD-DA</v>
          </cell>
          <cell r="F5075" t="str">
            <v>003</v>
          </cell>
          <cell r="G5075" t="str">
            <v>RITE</v>
          </cell>
          <cell r="N5075" t="str">
            <v>LFT-65000</v>
          </cell>
          <cell r="O5075" t="str">
            <v>1</v>
          </cell>
        </row>
        <row r="5076">
          <cell r="A5076">
            <v>5949</v>
          </cell>
          <cell r="B5076">
            <v>2</v>
          </cell>
          <cell r="C5076" t="str">
            <v>MSSD-DA-004</v>
          </cell>
          <cell r="D5076">
            <v>5949</v>
          </cell>
          <cell r="E5076" t="str">
            <v>MSSD-DA</v>
          </cell>
          <cell r="F5076" t="str">
            <v>004</v>
          </cell>
          <cell r="G5076" t="str">
            <v>On Location</v>
          </cell>
          <cell r="N5076" t="str">
            <v>LFT-65000</v>
          </cell>
          <cell r="O5076" t="str">
            <v>2</v>
          </cell>
        </row>
        <row r="5077">
          <cell r="A5077">
            <v>6247</v>
          </cell>
          <cell r="B5077">
            <v>2</v>
          </cell>
          <cell r="C5077" t="str">
            <v>MSSD-DA-005</v>
          </cell>
          <cell r="D5077">
            <v>6247</v>
          </cell>
          <cell r="E5077" t="str">
            <v>MSSD-DA</v>
          </cell>
          <cell r="F5077" t="str">
            <v>005</v>
          </cell>
          <cell r="G5077" t="str">
            <v>RITE</v>
          </cell>
          <cell r="N5077" t="str">
            <v>LFT-76132</v>
          </cell>
          <cell r="O5077" t="str">
            <v>1</v>
          </cell>
        </row>
        <row r="5078">
          <cell r="A5078">
            <v>6248</v>
          </cell>
          <cell r="B5078">
            <v>2</v>
          </cell>
          <cell r="C5078" t="str">
            <v>MSSD-DA-006</v>
          </cell>
          <cell r="D5078">
            <v>6248</v>
          </cell>
          <cell r="E5078" t="str">
            <v>MSSD-DA</v>
          </cell>
          <cell r="F5078" t="str">
            <v>006</v>
          </cell>
          <cell r="G5078" t="str">
            <v>On Location</v>
          </cell>
          <cell r="N5078" t="str">
            <v>LFT-76132</v>
          </cell>
          <cell r="O5078" t="str">
            <v>2</v>
          </cell>
        </row>
        <row r="5079">
          <cell r="A5079">
            <v>6249</v>
          </cell>
          <cell r="B5079">
            <v>2</v>
          </cell>
          <cell r="C5079" t="str">
            <v>MSSD-DA-007</v>
          </cell>
          <cell r="D5079">
            <v>6249</v>
          </cell>
          <cell r="E5079" t="str">
            <v>MSSD-DA</v>
          </cell>
          <cell r="F5079" t="str">
            <v>007</v>
          </cell>
          <cell r="G5079" t="str">
            <v>On Location</v>
          </cell>
          <cell r="N5079" t="str">
            <v>LFT-76132</v>
          </cell>
          <cell r="O5079" t="str">
            <v>3</v>
          </cell>
        </row>
        <row r="5080">
          <cell r="A5080">
            <v>6250</v>
          </cell>
          <cell r="B5080">
            <v>2</v>
          </cell>
          <cell r="C5080" t="str">
            <v>MSSD-DA-008</v>
          </cell>
          <cell r="D5080">
            <v>6250</v>
          </cell>
          <cell r="E5080" t="str">
            <v>MSSD-DA</v>
          </cell>
          <cell r="F5080" t="str">
            <v>008</v>
          </cell>
          <cell r="G5080" t="str">
            <v>RITE</v>
          </cell>
          <cell r="N5080" t="str">
            <v>LFT-76132</v>
          </cell>
          <cell r="O5080" t="str">
            <v>4</v>
          </cell>
        </row>
        <row r="5081">
          <cell r="A5081">
            <v>6323</v>
          </cell>
          <cell r="B5081">
            <v>2</v>
          </cell>
          <cell r="C5081" t="str">
            <v>MSSD-DA-009</v>
          </cell>
          <cell r="D5081">
            <v>6323</v>
          </cell>
          <cell r="E5081" t="str">
            <v>MSSD-DA</v>
          </cell>
          <cell r="F5081" t="str">
            <v>009</v>
          </cell>
          <cell r="G5081" t="str">
            <v>RITE</v>
          </cell>
          <cell r="N5081" t="str">
            <v>LFT76146</v>
          </cell>
          <cell r="O5081" t="str">
            <v>1</v>
          </cell>
        </row>
        <row r="5082">
          <cell r="A5082">
            <v>6324</v>
          </cell>
          <cell r="B5082">
            <v>2</v>
          </cell>
          <cell r="C5082" t="str">
            <v>MSSD-DA-010</v>
          </cell>
          <cell r="D5082">
            <v>6324</v>
          </cell>
          <cell r="E5082" t="str">
            <v>MSSD-DA</v>
          </cell>
          <cell r="F5082" t="str">
            <v>010</v>
          </cell>
          <cell r="G5082" t="str">
            <v>RITE</v>
          </cell>
          <cell r="N5082" t="str">
            <v>LFT-76146</v>
          </cell>
          <cell r="O5082" t="str">
            <v>2</v>
          </cell>
        </row>
        <row r="5083">
          <cell r="A5083">
            <v>6387</v>
          </cell>
          <cell r="B5083">
            <v>2</v>
          </cell>
          <cell r="C5083" t="str">
            <v>MSSD-DA-011</v>
          </cell>
          <cell r="D5083">
            <v>6387</v>
          </cell>
          <cell r="E5083" t="str">
            <v>MSSD-DA</v>
          </cell>
          <cell r="F5083" t="str">
            <v>011</v>
          </cell>
          <cell r="G5083" t="str">
            <v>RITE</v>
          </cell>
          <cell r="N5083" t="str">
            <v>LFT-76232</v>
          </cell>
          <cell r="O5083" t="str">
            <v>1</v>
          </cell>
        </row>
        <row r="5084">
          <cell r="A5084">
            <v>6388</v>
          </cell>
          <cell r="B5084">
            <v>2</v>
          </cell>
          <cell r="C5084" t="str">
            <v>MSSD-DA-012</v>
          </cell>
          <cell r="D5084">
            <v>6388</v>
          </cell>
          <cell r="E5084" t="str">
            <v>MSSD-DA</v>
          </cell>
          <cell r="F5084" t="str">
            <v>012</v>
          </cell>
          <cell r="G5084" t="str">
            <v>RITE</v>
          </cell>
          <cell r="N5084" t="str">
            <v>LFT-76232</v>
          </cell>
          <cell r="O5084" t="str">
            <v>2</v>
          </cell>
        </row>
        <row r="5085">
          <cell r="A5085">
            <v>6568</v>
          </cell>
          <cell r="B5085">
            <v>2</v>
          </cell>
          <cell r="C5085" t="str">
            <v>MSSD-DA-013</v>
          </cell>
          <cell r="D5085">
            <v>6568</v>
          </cell>
          <cell r="E5085" t="str">
            <v>MSSD-DA</v>
          </cell>
          <cell r="F5085" t="str">
            <v>013</v>
          </cell>
          <cell r="G5085" t="str">
            <v>RITE</v>
          </cell>
          <cell r="N5085" t="str">
            <v>LFT</v>
          </cell>
        </row>
        <row r="5086">
          <cell r="A5086">
            <v>6589</v>
          </cell>
          <cell r="B5086">
            <v>2</v>
          </cell>
          <cell r="C5086" t="str">
            <v>MSSD-DA-014</v>
          </cell>
          <cell r="D5086">
            <v>6589</v>
          </cell>
          <cell r="E5086" t="str">
            <v>MSSD-DA</v>
          </cell>
          <cell r="F5086" t="str">
            <v>014</v>
          </cell>
          <cell r="G5086" t="str">
            <v>RITE</v>
          </cell>
        </row>
        <row r="5087">
          <cell r="A5087">
            <v>1033</v>
          </cell>
          <cell r="B5087">
            <v>2</v>
          </cell>
          <cell r="C5087" t="str">
            <v>MSSD-EA-067</v>
          </cell>
          <cell r="D5087">
            <v>1033</v>
          </cell>
          <cell r="E5087" t="str">
            <v>MSSD-EA</v>
          </cell>
          <cell r="F5087" t="str">
            <v>067</v>
          </cell>
          <cell r="G5087" t="str">
            <v>JUNKED</v>
          </cell>
        </row>
        <row r="5088">
          <cell r="A5088">
            <v>1290</v>
          </cell>
          <cell r="B5088">
            <v>2</v>
          </cell>
          <cell r="C5088" t="str">
            <v>MSSD-EA-128</v>
          </cell>
          <cell r="D5088">
            <v>1290</v>
          </cell>
          <cell r="E5088" t="str">
            <v>MSSD-EA</v>
          </cell>
          <cell r="F5088" t="str">
            <v>128</v>
          </cell>
          <cell r="G5088" t="str">
            <v>RITE</v>
          </cell>
        </row>
        <row r="5089">
          <cell r="A5089">
            <v>1291</v>
          </cell>
          <cell r="B5089">
            <v>2</v>
          </cell>
          <cell r="C5089" t="str">
            <v>MSSD-EA-129</v>
          </cell>
          <cell r="D5089">
            <v>1291</v>
          </cell>
          <cell r="E5089" t="str">
            <v>MSSD-EA</v>
          </cell>
          <cell r="F5089" t="str">
            <v>129</v>
          </cell>
          <cell r="G5089" t="str">
            <v>JUNKED</v>
          </cell>
        </row>
        <row r="5090">
          <cell r="A5090">
            <v>1294</v>
          </cell>
          <cell r="B5090">
            <v>2</v>
          </cell>
          <cell r="C5090" t="str">
            <v>MSSD-EA-130</v>
          </cell>
          <cell r="D5090">
            <v>1294</v>
          </cell>
          <cell r="E5090" t="str">
            <v>MSSD-EA</v>
          </cell>
          <cell r="F5090" t="str">
            <v>130</v>
          </cell>
          <cell r="G5090" t="str">
            <v>JUNKED</v>
          </cell>
        </row>
        <row r="5091">
          <cell r="A5091">
            <v>1297</v>
          </cell>
          <cell r="B5091">
            <v>2</v>
          </cell>
          <cell r="C5091" t="str">
            <v>MSSD-EA-131</v>
          </cell>
          <cell r="D5091">
            <v>1297</v>
          </cell>
          <cell r="E5091" t="str">
            <v>MSSD-EA</v>
          </cell>
          <cell r="F5091" t="str">
            <v>131</v>
          </cell>
          <cell r="G5091" t="str">
            <v>JUNKED</v>
          </cell>
        </row>
        <row r="5092">
          <cell r="A5092">
            <v>1702</v>
          </cell>
          <cell r="B5092">
            <v>2</v>
          </cell>
          <cell r="C5092" t="str">
            <v>MSSD-EA-293</v>
          </cell>
          <cell r="D5092">
            <v>1702</v>
          </cell>
          <cell r="E5092" t="str">
            <v>MSSD-EA</v>
          </cell>
          <cell r="F5092" t="str">
            <v>293</v>
          </cell>
          <cell r="G5092" t="str">
            <v>JUNKED</v>
          </cell>
        </row>
        <row r="5093">
          <cell r="A5093">
            <v>1707</v>
          </cell>
          <cell r="B5093">
            <v>2</v>
          </cell>
          <cell r="C5093" t="str">
            <v>MSSD-EA-294</v>
          </cell>
          <cell r="D5093">
            <v>1707</v>
          </cell>
          <cell r="E5093" t="str">
            <v>MSSD-EA</v>
          </cell>
          <cell r="F5093" t="str">
            <v>294</v>
          </cell>
          <cell r="G5093" t="str">
            <v>JUNKED</v>
          </cell>
        </row>
        <row r="5094">
          <cell r="A5094">
            <v>404</v>
          </cell>
          <cell r="B5094">
            <v>2</v>
          </cell>
          <cell r="C5094" t="str">
            <v>MSSD-EB-011</v>
          </cell>
          <cell r="D5094">
            <v>404</v>
          </cell>
          <cell r="E5094" t="str">
            <v>MSSD-EB</v>
          </cell>
          <cell r="F5094" t="str">
            <v>011</v>
          </cell>
          <cell r="G5094" t="str">
            <v>JUNKED</v>
          </cell>
        </row>
        <row r="5095">
          <cell r="A5095">
            <v>928</v>
          </cell>
          <cell r="B5095">
            <v>2</v>
          </cell>
          <cell r="C5095" t="str">
            <v>MSSD-EB-045</v>
          </cell>
          <cell r="D5095">
            <v>928</v>
          </cell>
          <cell r="E5095" t="str">
            <v>MSSD-EB</v>
          </cell>
          <cell r="F5095" t="str">
            <v>045</v>
          </cell>
          <cell r="G5095" t="str">
            <v>RITE</v>
          </cell>
        </row>
        <row r="5096">
          <cell r="A5096">
            <v>938</v>
          </cell>
          <cell r="B5096">
            <v>2</v>
          </cell>
          <cell r="C5096" t="str">
            <v>MSSD-EB-047</v>
          </cell>
          <cell r="D5096">
            <v>938</v>
          </cell>
          <cell r="E5096" t="str">
            <v>MSSD-EB</v>
          </cell>
          <cell r="F5096" t="str">
            <v>047</v>
          </cell>
          <cell r="G5096" t="str">
            <v>On Location</v>
          </cell>
        </row>
        <row r="5097">
          <cell r="A5097">
            <v>2947</v>
          </cell>
          <cell r="B5097">
            <v>2</v>
          </cell>
          <cell r="C5097" t="str">
            <v>MSSD-EB-902</v>
          </cell>
          <cell r="D5097">
            <v>2947</v>
          </cell>
          <cell r="E5097" t="str">
            <v>MSSD-EB</v>
          </cell>
          <cell r="F5097" t="str">
            <v>902</v>
          </cell>
          <cell r="G5097" t="str">
            <v>On Location</v>
          </cell>
        </row>
        <row r="5098">
          <cell r="A5098">
            <v>2285</v>
          </cell>
          <cell r="B5098">
            <v>2</v>
          </cell>
          <cell r="C5098" t="str">
            <v>MSSD-EC-591</v>
          </cell>
          <cell r="D5098">
            <v>2285</v>
          </cell>
          <cell r="E5098" t="str">
            <v>MSSD-EC</v>
          </cell>
          <cell r="F5098" t="str">
            <v>591</v>
          </cell>
          <cell r="G5098" t="str">
            <v>RITE</v>
          </cell>
        </row>
        <row r="5099">
          <cell r="A5099">
            <v>2383</v>
          </cell>
          <cell r="B5099">
            <v>2</v>
          </cell>
          <cell r="C5099" t="str">
            <v>MSSD-EC-621</v>
          </cell>
          <cell r="D5099">
            <v>2383</v>
          </cell>
          <cell r="E5099" t="str">
            <v>MSSD-EC</v>
          </cell>
          <cell r="F5099" t="str">
            <v>621</v>
          </cell>
          <cell r="G5099" t="str">
            <v>On Location</v>
          </cell>
        </row>
        <row r="5100">
          <cell r="A5100">
            <v>2389</v>
          </cell>
          <cell r="B5100">
            <v>2</v>
          </cell>
          <cell r="C5100" t="str">
            <v>MSSD-EC-622</v>
          </cell>
          <cell r="D5100">
            <v>2389</v>
          </cell>
          <cell r="E5100" t="str">
            <v>MSSD-EC</v>
          </cell>
          <cell r="F5100" t="str">
            <v>622</v>
          </cell>
          <cell r="G5100" t="str">
            <v>RITE</v>
          </cell>
        </row>
        <row r="5101">
          <cell r="A5101">
            <v>2391</v>
          </cell>
          <cell r="B5101">
            <v>2</v>
          </cell>
          <cell r="C5101" t="str">
            <v>MSSD-EC-623</v>
          </cell>
          <cell r="D5101">
            <v>2391</v>
          </cell>
          <cell r="E5101" t="str">
            <v>MSSD-EC</v>
          </cell>
          <cell r="F5101" t="str">
            <v>623</v>
          </cell>
          <cell r="G5101" t="str">
            <v>JUNKED</v>
          </cell>
        </row>
        <row r="5102">
          <cell r="A5102">
            <v>2398</v>
          </cell>
          <cell r="B5102">
            <v>2</v>
          </cell>
          <cell r="C5102" t="str">
            <v>MSSD-EC-625</v>
          </cell>
          <cell r="D5102">
            <v>2398</v>
          </cell>
          <cell r="E5102" t="str">
            <v>MSSD-EC</v>
          </cell>
          <cell r="F5102" t="str">
            <v>625</v>
          </cell>
          <cell r="G5102" t="str">
            <v>RITE</v>
          </cell>
        </row>
        <row r="5103">
          <cell r="A5103">
            <v>2402</v>
          </cell>
          <cell r="B5103">
            <v>2</v>
          </cell>
          <cell r="C5103" t="str">
            <v>MSSD-EC-626</v>
          </cell>
          <cell r="D5103">
            <v>2402</v>
          </cell>
          <cell r="E5103" t="str">
            <v>MSSD-EC</v>
          </cell>
          <cell r="F5103" t="str">
            <v>626</v>
          </cell>
          <cell r="G5103" t="str">
            <v>RITE</v>
          </cell>
        </row>
        <row r="5104">
          <cell r="A5104">
            <v>2439</v>
          </cell>
          <cell r="B5104">
            <v>2</v>
          </cell>
          <cell r="C5104" t="str">
            <v>MSSD-EC-642</v>
          </cell>
          <cell r="D5104">
            <v>2439</v>
          </cell>
          <cell r="E5104" t="str">
            <v>MSSD-EC</v>
          </cell>
          <cell r="F5104" t="str">
            <v>642</v>
          </cell>
          <cell r="G5104" t="str">
            <v>JUNKED</v>
          </cell>
        </row>
        <row r="5105">
          <cell r="A5105">
            <v>2444</v>
          </cell>
          <cell r="B5105">
            <v>2</v>
          </cell>
          <cell r="C5105" t="str">
            <v>MSSD-EC-643</v>
          </cell>
          <cell r="D5105">
            <v>2444</v>
          </cell>
          <cell r="E5105" t="str">
            <v>MSSD-EC</v>
          </cell>
          <cell r="F5105" t="str">
            <v>643</v>
          </cell>
          <cell r="G5105" t="str">
            <v>RITE</v>
          </cell>
        </row>
        <row r="5106">
          <cell r="A5106">
            <v>3789</v>
          </cell>
          <cell r="B5106">
            <v>2</v>
          </cell>
          <cell r="C5106" t="str">
            <v>MSSD-EC-991</v>
          </cell>
          <cell r="D5106">
            <v>3789</v>
          </cell>
          <cell r="E5106" t="str">
            <v>MSSD-EC</v>
          </cell>
          <cell r="F5106" t="str">
            <v>991</v>
          </cell>
          <cell r="G5106" t="str">
            <v>RITE</v>
          </cell>
        </row>
        <row r="5107">
          <cell r="A5107">
            <v>3793</v>
          </cell>
          <cell r="B5107">
            <v>2</v>
          </cell>
          <cell r="C5107" t="str">
            <v>MSSD-EC-992</v>
          </cell>
          <cell r="D5107">
            <v>3793</v>
          </cell>
          <cell r="E5107" t="str">
            <v>MSSD-EC</v>
          </cell>
          <cell r="F5107" t="str">
            <v>992</v>
          </cell>
          <cell r="G5107" t="str">
            <v>On Location</v>
          </cell>
        </row>
        <row r="5108">
          <cell r="A5108">
            <v>3794</v>
          </cell>
          <cell r="B5108">
            <v>2</v>
          </cell>
          <cell r="C5108" t="str">
            <v>MSSD-EC-993</v>
          </cell>
          <cell r="D5108">
            <v>3794</v>
          </cell>
          <cell r="E5108" t="str">
            <v>MSSD-EC</v>
          </cell>
          <cell r="F5108" t="str">
            <v>993</v>
          </cell>
          <cell r="G5108" t="str">
            <v>RITE</v>
          </cell>
        </row>
        <row r="5109">
          <cell r="A5109">
            <v>3796</v>
          </cell>
          <cell r="B5109">
            <v>2</v>
          </cell>
          <cell r="C5109" t="str">
            <v>MSSD-EC-994</v>
          </cell>
          <cell r="D5109">
            <v>3796</v>
          </cell>
          <cell r="E5109" t="str">
            <v>MSSD-EC</v>
          </cell>
          <cell r="F5109" t="str">
            <v>994</v>
          </cell>
          <cell r="G5109" t="str">
            <v>RITE</v>
          </cell>
        </row>
        <row r="5110">
          <cell r="A5110">
            <v>1160</v>
          </cell>
          <cell r="B5110">
            <v>2</v>
          </cell>
          <cell r="C5110" t="str">
            <v>MSSD-FC-1001</v>
          </cell>
          <cell r="D5110">
            <v>1160</v>
          </cell>
          <cell r="E5110" t="str">
            <v>MSSD-FC</v>
          </cell>
          <cell r="F5110" t="str">
            <v>1001</v>
          </cell>
          <cell r="G5110" t="str">
            <v>RITE</v>
          </cell>
        </row>
        <row r="5111">
          <cell r="A5111">
            <v>1165</v>
          </cell>
          <cell r="B5111">
            <v>2</v>
          </cell>
          <cell r="C5111" t="str">
            <v>MSSD-FC-1002</v>
          </cell>
          <cell r="D5111">
            <v>1165</v>
          </cell>
          <cell r="E5111" t="str">
            <v>MSSD-FC</v>
          </cell>
          <cell r="F5111" t="str">
            <v>1002</v>
          </cell>
          <cell r="G5111" t="str">
            <v>RITE</v>
          </cell>
        </row>
        <row r="5112">
          <cell r="A5112">
            <v>1170</v>
          </cell>
          <cell r="B5112">
            <v>2</v>
          </cell>
          <cell r="C5112" t="str">
            <v>MSSD-FC-1003</v>
          </cell>
          <cell r="D5112">
            <v>1170</v>
          </cell>
          <cell r="E5112" t="str">
            <v>MSSD-FC</v>
          </cell>
          <cell r="F5112" t="str">
            <v>1003</v>
          </cell>
          <cell r="G5112" t="str">
            <v>RITE</v>
          </cell>
        </row>
        <row r="5113">
          <cell r="A5113">
            <v>1174</v>
          </cell>
          <cell r="B5113">
            <v>2</v>
          </cell>
          <cell r="C5113" t="str">
            <v>MSSD-FC-1004</v>
          </cell>
          <cell r="D5113">
            <v>1174</v>
          </cell>
          <cell r="E5113" t="str">
            <v>MSSD-FC</v>
          </cell>
          <cell r="F5113" t="str">
            <v>1004</v>
          </cell>
          <cell r="G5113" t="str">
            <v>RITE</v>
          </cell>
        </row>
        <row r="5114">
          <cell r="A5114">
            <v>6285</v>
          </cell>
          <cell r="B5114">
            <v>2</v>
          </cell>
          <cell r="C5114" t="str">
            <v>MSSD-GA-001</v>
          </cell>
          <cell r="D5114">
            <v>6285</v>
          </cell>
          <cell r="E5114" t="str">
            <v>MSSD-GA</v>
          </cell>
          <cell r="F5114" t="str">
            <v>001</v>
          </cell>
          <cell r="G5114" t="str">
            <v>RITE</v>
          </cell>
          <cell r="N5114" t="str">
            <v>LFT-76143</v>
          </cell>
          <cell r="O5114" t="str">
            <v>1</v>
          </cell>
        </row>
        <row r="5115">
          <cell r="A5115">
            <v>6286</v>
          </cell>
          <cell r="B5115">
            <v>2</v>
          </cell>
          <cell r="C5115" t="str">
            <v>MSSD-GA-002</v>
          </cell>
          <cell r="D5115">
            <v>6286</v>
          </cell>
          <cell r="E5115" t="str">
            <v>MSSD-GA</v>
          </cell>
          <cell r="F5115" t="str">
            <v>002</v>
          </cell>
          <cell r="G5115" t="str">
            <v>RONG</v>
          </cell>
          <cell r="N5115" t="str">
            <v>LFT-76143</v>
          </cell>
          <cell r="O5115" t="str">
            <v>2</v>
          </cell>
        </row>
        <row r="5116">
          <cell r="A5116">
            <v>6332</v>
          </cell>
          <cell r="B5116">
            <v>2</v>
          </cell>
          <cell r="C5116" t="str">
            <v>MSSD-HA-N881</v>
          </cell>
          <cell r="D5116">
            <v>6332</v>
          </cell>
          <cell r="E5116" t="str">
            <v>MSSD-HA</v>
          </cell>
          <cell r="F5116" t="str">
            <v>N881</v>
          </cell>
          <cell r="G5116" t="str">
            <v>RITE</v>
          </cell>
        </row>
        <row r="5117">
          <cell r="A5117">
            <v>6331</v>
          </cell>
          <cell r="B5117">
            <v>2</v>
          </cell>
          <cell r="C5117" t="str">
            <v>MSSD-HA-N885</v>
          </cell>
          <cell r="D5117">
            <v>6331</v>
          </cell>
          <cell r="E5117" t="str">
            <v>MSSD-HA</v>
          </cell>
          <cell r="F5117" t="str">
            <v>N885</v>
          </cell>
          <cell r="G5117" t="str">
            <v>RITE</v>
          </cell>
        </row>
        <row r="5118">
          <cell r="A5118">
            <v>6335</v>
          </cell>
          <cell r="B5118">
            <v>2</v>
          </cell>
          <cell r="C5118" t="str">
            <v>MSSD-HA-U309</v>
          </cell>
          <cell r="D5118">
            <v>6335</v>
          </cell>
          <cell r="E5118" t="str">
            <v>MSSD-HA</v>
          </cell>
          <cell r="F5118" t="str">
            <v>U309</v>
          </cell>
          <cell r="G5118" t="str">
            <v>RITE</v>
          </cell>
        </row>
        <row r="5119">
          <cell r="A5119">
            <v>6333</v>
          </cell>
          <cell r="B5119">
            <v>2</v>
          </cell>
          <cell r="C5119" t="str">
            <v>MSSD-IA-N379</v>
          </cell>
          <cell r="D5119">
            <v>6333</v>
          </cell>
          <cell r="E5119" t="str">
            <v>MSSD-IA</v>
          </cell>
          <cell r="F5119" t="str">
            <v>N379</v>
          </cell>
          <cell r="G5119" t="str">
            <v>RITE</v>
          </cell>
        </row>
        <row r="5120">
          <cell r="A5120">
            <v>6330</v>
          </cell>
          <cell r="B5120">
            <v>2</v>
          </cell>
          <cell r="C5120" t="str">
            <v>MSSD-IA-N867</v>
          </cell>
          <cell r="D5120">
            <v>6330</v>
          </cell>
          <cell r="E5120" t="str">
            <v>MSSD-IA</v>
          </cell>
          <cell r="F5120" t="str">
            <v>N867</v>
          </cell>
          <cell r="G5120" t="str">
            <v>RITE</v>
          </cell>
        </row>
        <row r="5121">
          <cell r="A5121">
            <v>6334</v>
          </cell>
          <cell r="B5121">
            <v>2</v>
          </cell>
          <cell r="C5121" t="str">
            <v>MSSD-IA-U312</v>
          </cell>
          <cell r="D5121">
            <v>6334</v>
          </cell>
          <cell r="E5121" t="str">
            <v>MSSD-IA</v>
          </cell>
          <cell r="F5121" t="str">
            <v>U312</v>
          </cell>
          <cell r="G5121" t="str">
            <v>RITE</v>
          </cell>
        </row>
        <row r="5122">
          <cell r="A5122">
            <v>60</v>
          </cell>
          <cell r="B5122">
            <v>2</v>
          </cell>
          <cell r="C5122" t="str">
            <v>MSS-GA-001</v>
          </cell>
          <cell r="D5122">
            <v>60</v>
          </cell>
          <cell r="E5122" t="str">
            <v>MSS-GA</v>
          </cell>
          <cell r="F5122" t="str">
            <v>001</v>
          </cell>
          <cell r="G5122" t="str">
            <v>JUNKED</v>
          </cell>
        </row>
        <row r="5123">
          <cell r="A5123">
            <v>115</v>
          </cell>
          <cell r="B5123">
            <v>2</v>
          </cell>
          <cell r="C5123" t="str">
            <v>MSS-GA-002</v>
          </cell>
          <cell r="D5123">
            <v>115</v>
          </cell>
          <cell r="E5123" t="str">
            <v>MSS-GA</v>
          </cell>
          <cell r="F5123" t="str">
            <v>002</v>
          </cell>
          <cell r="G5123" t="str">
            <v>RITE</v>
          </cell>
        </row>
        <row r="5124">
          <cell r="A5124">
            <v>165</v>
          </cell>
          <cell r="B5124">
            <v>2</v>
          </cell>
          <cell r="C5124" t="str">
            <v>MSS-GA-003</v>
          </cell>
          <cell r="D5124">
            <v>165</v>
          </cell>
          <cell r="E5124" t="str">
            <v>MSS-GA</v>
          </cell>
          <cell r="F5124" t="str">
            <v>003</v>
          </cell>
          <cell r="G5124" t="str">
            <v>RITE</v>
          </cell>
        </row>
        <row r="5125">
          <cell r="A5125">
            <v>239</v>
          </cell>
          <cell r="B5125">
            <v>2</v>
          </cell>
          <cell r="C5125" t="str">
            <v>MSS-GA-005</v>
          </cell>
          <cell r="D5125">
            <v>239</v>
          </cell>
          <cell r="E5125" t="str">
            <v>MSS-GA</v>
          </cell>
          <cell r="F5125" t="str">
            <v>005</v>
          </cell>
          <cell r="G5125" t="str">
            <v>JUNKED</v>
          </cell>
        </row>
        <row r="5126">
          <cell r="A5126">
            <v>271</v>
          </cell>
          <cell r="B5126">
            <v>2</v>
          </cell>
          <cell r="C5126" t="str">
            <v>MSS-GA-006</v>
          </cell>
          <cell r="D5126">
            <v>271</v>
          </cell>
          <cell r="E5126" t="str">
            <v>MSS-GA</v>
          </cell>
          <cell r="F5126" t="str">
            <v>006</v>
          </cell>
          <cell r="G5126" t="str">
            <v>RITE</v>
          </cell>
        </row>
        <row r="5127">
          <cell r="A5127">
            <v>299</v>
          </cell>
          <cell r="B5127">
            <v>2</v>
          </cell>
          <cell r="C5127" t="str">
            <v>MSS-GA-007</v>
          </cell>
          <cell r="D5127">
            <v>299</v>
          </cell>
          <cell r="E5127" t="str">
            <v>MSS-GA</v>
          </cell>
          <cell r="F5127" t="str">
            <v>007</v>
          </cell>
          <cell r="G5127" t="str">
            <v>RITE</v>
          </cell>
        </row>
        <row r="5128">
          <cell r="A5128">
            <v>854</v>
          </cell>
          <cell r="B5128">
            <v>2</v>
          </cell>
          <cell r="C5128" t="str">
            <v>MSS-GC-038</v>
          </cell>
          <cell r="D5128">
            <v>854</v>
          </cell>
          <cell r="E5128" t="str">
            <v>MSS-GC</v>
          </cell>
          <cell r="F5128" t="str">
            <v>038</v>
          </cell>
          <cell r="G5128" t="str">
            <v>JUNKED</v>
          </cell>
        </row>
        <row r="5129">
          <cell r="A5129">
            <v>61</v>
          </cell>
          <cell r="B5129">
            <v>2</v>
          </cell>
          <cell r="C5129" t="str">
            <v>MST-BA-001</v>
          </cell>
          <cell r="D5129">
            <v>61</v>
          </cell>
          <cell r="E5129" t="str">
            <v>MST-BA</v>
          </cell>
          <cell r="F5129" t="str">
            <v>001</v>
          </cell>
          <cell r="G5129" t="str">
            <v>On Location</v>
          </cell>
        </row>
        <row r="5130">
          <cell r="A5130">
            <v>202</v>
          </cell>
          <cell r="B5130">
            <v>2</v>
          </cell>
          <cell r="C5130" t="str">
            <v>MST-BA-004</v>
          </cell>
          <cell r="D5130">
            <v>202</v>
          </cell>
          <cell r="E5130" t="str">
            <v>MST-BA</v>
          </cell>
          <cell r="F5130" t="str">
            <v>004</v>
          </cell>
          <cell r="G5130" t="str">
            <v>JUNKED</v>
          </cell>
        </row>
        <row r="5131">
          <cell r="A5131">
            <v>272</v>
          </cell>
          <cell r="B5131">
            <v>2</v>
          </cell>
          <cell r="C5131" t="str">
            <v>MST-BA-006</v>
          </cell>
          <cell r="D5131">
            <v>272</v>
          </cell>
          <cell r="E5131" t="str">
            <v>MST-BA</v>
          </cell>
          <cell r="F5131" t="str">
            <v>006</v>
          </cell>
          <cell r="G5131" t="str">
            <v>RITE</v>
          </cell>
        </row>
        <row r="5132">
          <cell r="A5132">
            <v>324</v>
          </cell>
          <cell r="B5132">
            <v>2</v>
          </cell>
          <cell r="C5132" t="str">
            <v>MST-BA-008</v>
          </cell>
          <cell r="D5132">
            <v>324</v>
          </cell>
          <cell r="E5132" t="str">
            <v>MST-BA</v>
          </cell>
          <cell r="F5132" t="str">
            <v>008</v>
          </cell>
          <cell r="G5132" t="str">
            <v>RITE</v>
          </cell>
        </row>
        <row r="5133">
          <cell r="A5133">
            <v>350</v>
          </cell>
          <cell r="B5133">
            <v>2</v>
          </cell>
          <cell r="C5133" t="str">
            <v>MST-BA-009</v>
          </cell>
          <cell r="D5133">
            <v>350</v>
          </cell>
          <cell r="E5133" t="str">
            <v>MST-BA</v>
          </cell>
          <cell r="F5133" t="str">
            <v>009</v>
          </cell>
          <cell r="G5133" t="str">
            <v>Lost in Hole</v>
          </cell>
        </row>
        <row r="5134">
          <cell r="A5134">
            <v>466</v>
          </cell>
          <cell r="B5134">
            <v>2</v>
          </cell>
          <cell r="C5134" t="str">
            <v>MST-BA-013</v>
          </cell>
          <cell r="D5134">
            <v>466</v>
          </cell>
          <cell r="E5134" t="str">
            <v>MST-BA</v>
          </cell>
          <cell r="F5134" t="str">
            <v>013</v>
          </cell>
          <cell r="G5134" t="str">
            <v>JUNKED</v>
          </cell>
        </row>
        <row r="5135">
          <cell r="A5135">
            <v>516</v>
          </cell>
          <cell r="B5135">
            <v>2</v>
          </cell>
          <cell r="C5135" t="str">
            <v>MST-BA-015</v>
          </cell>
          <cell r="D5135">
            <v>516</v>
          </cell>
          <cell r="E5135" t="str">
            <v>MST-BA</v>
          </cell>
          <cell r="F5135" t="str">
            <v>015</v>
          </cell>
          <cell r="G5135" t="str">
            <v>JUNKED</v>
          </cell>
        </row>
        <row r="5136">
          <cell r="A5136">
            <v>552</v>
          </cell>
          <cell r="B5136">
            <v>2</v>
          </cell>
          <cell r="C5136" t="str">
            <v>MST-BA-017</v>
          </cell>
          <cell r="D5136">
            <v>552</v>
          </cell>
          <cell r="E5136" t="str">
            <v>MST-BA</v>
          </cell>
          <cell r="F5136" t="str">
            <v>017</v>
          </cell>
          <cell r="G5136" t="str">
            <v>JUNKED</v>
          </cell>
        </row>
        <row r="5137">
          <cell r="A5137">
            <v>571</v>
          </cell>
          <cell r="B5137">
            <v>2</v>
          </cell>
          <cell r="C5137" t="str">
            <v>MST-BA-018</v>
          </cell>
          <cell r="D5137">
            <v>571</v>
          </cell>
          <cell r="E5137" t="str">
            <v>MST-BA</v>
          </cell>
          <cell r="F5137" t="str">
            <v>018</v>
          </cell>
          <cell r="G5137" t="str">
            <v>JUNKED</v>
          </cell>
        </row>
        <row r="5138">
          <cell r="A5138">
            <v>627</v>
          </cell>
          <cell r="B5138">
            <v>2</v>
          </cell>
          <cell r="C5138" t="str">
            <v>MST-BA-021</v>
          </cell>
          <cell r="D5138">
            <v>627</v>
          </cell>
          <cell r="E5138" t="str">
            <v>MST-BA</v>
          </cell>
          <cell r="F5138" t="str">
            <v>021</v>
          </cell>
          <cell r="G5138" t="str">
            <v>JUNKED</v>
          </cell>
        </row>
        <row r="5139">
          <cell r="A5139">
            <v>652</v>
          </cell>
          <cell r="B5139">
            <v>2</v>
          </cell>
          <cell r="C5139" t="str">
            <v>MST-BA-022</v>
          </cell>
          <cell r="D5139">
            <v>652</v>
          </cell>
          <cell r="E5139" t="str">
            <v>MST-BA</v>
          </cell>
          <cell r="F5139" t="str">
            <v>022</v>
          </cell>
          <cell r="G5139" t="str">
            <v>Lost in Hole</v>
          </cell>
        </row>
        <row r="5140">
          <cell r="A5140">
            <v>675</v>
          </cell>
          <cell r="B5140">
            <v>2</v>
          </cell>
          <cell r="C5140" t="str">
            <v>MST-BA-023</v>
          </cell>
          <cell r="D5140">
            <v>675</v>
          </cell>
          <cell r="E5140" t="str">
            <v>MST-BA</v>
          </cell>
          <cell r="F5140" t="str">
            <v>023</v>
          </cell>
          <cell r="G5140" t="str">
            <v>RITE</v>
          </cell>
        </row>
        <row r="5141">
          <cell r="A5141">
            <v>694</v>
          </cell>
          <cell r="B5141">
            <v>2</v>
          </cell>
          <cell r="C5141" t="str">
            <v>MST-BA-024</v>
          </cell>
          <cell r="D5141">
            <v>694</v>
          </cell>
          <cell r="E5141" t="str">
            <v>MST-BA</v>
          </cell>
          <cell r="F5141" t="str">
            <v>024</v>
          </cell>
          <cell r="G5141" t="str">
            <v>JUNKED</v>
          </cell>
        </row>
        <row r="5142">
          <cell r="A5142">
            <v>715</v>
          </cell>
          <cell r="B5142">
            <v>2</v>
          </cell>
          <cell r="C5142" t="str">
            <v>MST-BA-025</v>
          </cell>
          <cell r="D5142">
            <v>715</v>
          </cell>
          <cell r="E5142" t="str">
            <v>MST-BA</v>
          </cell>
          <cell r="F5142" t="str">
            <v>025</v>
          </cell>
          <cell r="G5142" t="str">
            <v>RITE</v>
          </cell>
        </row>
        <row r="5143">
          <cell r="A5143">
            <v>725</v>
          </cell>
          <cell r="B5143">
            <v>2</v>
          </cell>
          <cell r="C5143" t="str">
            <v>MST-BA-026</v>
          </cell>
          <cell r="D5143">
            <v>725</v>
          </cell>
          <cell r="E5143" t="str">
            <v>MST-BA</v>
          </cell>
          <cell r="F5143" t="str">
            <v>026</v>
          </cell>
          <cell r="G5143" t="str">
            <v>JUNKED</v>
          </cell>
        </row>
        <row r="5144">
          <cell r="A5144">
            <v>744</v>
          </cell>
          <cell r="B5144">
            <v>2</v>
          </cell>
          <cell r="C5144" t="str">
            <v>MST-BA-028</v>
          </cell>
          <cell r="D5144">
            <v>744</v>
          </cell>
          <cell r="E5144" t="str">
            <v>MST-BA</v>
          </cell>
          <cell r="F5144" t="str">
            <v>028</v>
          </cell>
          <cell r="G5144" t="str">
            <v>RITE</v>
          </cell>
        </row>
        <row r="5145">
          <cell r="A5145">
            <v>754</v>
          </cell>
          <cell r="B5145">
            <v>2</v>
          </cell>
          <cell r="C5145" t="str">
            <v>MST-BA-029</v>
          </cell>
          <cell r="D5145">
            <v>754</v>
          </cell>
          <cell r="E5145" t="str">
            <v>MST-BA</v>
          </cell>
          <cell r="F5145" t="str">
            <v>029</v>
          </cell>
          <cell r="G5145" t="str">
            <v>RITE</v>
          </cell>
        </row>
        <row r="5146">
          <cell r="A5146">
            <v>761</v>
          </cell>
          <cell r="B5146">
            <v>2</v>
          </cell>
          <cell r="C5146" t="str">
            <v>MST-BA-030</v>
          </cell>
          <cell r="D5146">
            <v>761</v>
          </cell>
          <cell r="E5146" t="str">
            <v>MST-BA</v>
          </cell>
          <cell r="F5146" t="str">
            <v>030</v>
          </cell>
          <cell r="G5146" t="str">
            <v>On Location</v>
          </cell>
        </row>
        <row r="5147">
          <cell r="A5147">
            <v>770</v>
          </cell>
          <cell r="B5147">
            <v>2</v>
          </cell>
          <cell r="C5147" t="str">
            <v>MST-BA-031</v>
          </cell>
          <cell r="D5147">
            <v>770</v>
          </cell>
          <cell r="E5147" t="str">
            <v>MST-BA</v>
          </cell>
          <cell r="F5147" t="str">
            <v>031</v>
          </cell>
          <cell r="G5147" t="str">
            <v>JUNKED</v>
          </cell>
        </row>
        <row r="5148">
          <cell r="A5148">
            <v>116</v>
          </cell>
          <cell r="B5148">
            <v>2</v>
          </cell>
          <cell r="C5148" t="str">
            <v>MST-CA-002</v>
          </cell>
          <cell r="D5148">
            <v>116</v>
          </cell>
          <cell r="E5148" t="str">
            <v>MST-CA</v>
          </cell>
          <cell r="F5148" t="str">
            <v>002</v>
          </cell>
          <cell r="G5148" t="str">
            <v>JUNKED</v>
          </cell>
        </row>
        <row r="5149">
          <cell r="A5149">
            <v>117</v>
          </cell>
          <cell r="B5149">
            <v>2</v>
          </cell>
          <cell r="C5149" t="str">
            <v>MST-EA-002</v>
          </cell>
          <cell r="D5149">
            <v>117</v>
          </cell>
          <cell r="E5149" t="str">
            <v>MST-EA</v>
          </cell>
          <cell r="F5149" t="str">
            <v>002</v>
          </cell>
          <cell r="G5149" t="str">
            <v>JUNKED</v>
          </cell>
        </row>
        <row r="5150">
          <cell r="A5150">
            <v>166</v>
          </cell>
          <cell r="B5150">
            <v>2</v>
          </cell>
          <cell r="C5150" t="str">
            <v>MST-EA-003</v>
          </cell>
          <cell r="D5150">
            <v>166</v>
          </cell>
          <cell r="E5150" t="str">
            <v>MST-EA</v>
          </cell>
          <cell r="F5150" t="str">
            <v>003</v>
          </cell>
          <cell r="G5150" t="str">
            <v>On Location</v>
          </cell>
        </row>
        <row r="5151">
          <cell r="A5151">
            <v>203</v>
          </cell>
          <cell r="B5151">
            <v>2</v>
          </cell>
          <cell r="C5151" t="str">
            <v>MST-EA-004</v>
          </cell>
          <cell r="D5151">
            <v>203</v>
          </cell>
          <cell r="E5151" t="str">
            <v>MST-EA</v>
          </cell>
          <cell r="F5151" t="str">
            <v>004</v>
          </cell>
          <cell r="G5151" t="str">
            <v>JUNKED</v>
          </cell>
        </row>
        <row r="5152">
          <cell r="A5152">
            <v>240</v>
          </cell>
          <cell r="B5152">
            <v>2</v>
          </cell>
          <cell r="C5152" t="str">
            <v>MST-EA-005</v>
          </cell>
          <cell r="D5152">
            <v>240</v>
          </cell>
          <cell r="E5152" t="str">
            <v>MST-EA</v>
          </cell>
          <cell r="F5152" t="str">
            <v>005</v>
          </cell>
          <cell r="G5152" t="str">
            <v>RITE</v>
          </cell>
        </row>
        <row r="5153">
          <cell r="A5153">
            <v>273</v>
          </cell>
          <cell r="B5153">
            <v>2</v>
          </cell>
          <cell r="C5153" t="str">
            <v>MST-EA-006</v>
          </cell>
          <cell r="D5153">
            <v>273</v>
          </cell>
          <cell r="E5153" t="str">
            <v>MST-EA</v>
          </cell>
          <cell r="F5153" t="str">
            <v>006</v>
          </cell>
          <cell r="G5153" t="str">
            <v>RITE</v>
          </cell>
        </row>
        <row r="5154">
          <cell r="A5154">
            <v>300</v>
          </cell>
          <cell r="B5154">
            <v>2</v>
          </cell>
          <cell r="C5154" t="str">
            <v>MST-EA-007</v>
          </cell>
          <cell r="D5154">
            <v>300</v>
          </cell>
          <cell r="E5154" t="str">
            <v>MST-EA</v>
          </cell>
          <cell r="F5154" t="str">
            <v>007</v>
          </cell>
          <cell r="G5154" t="str">
            <v>RITE</v>
          </cell>
        </row>
        <row r="5155">
          <cell r="A5155">
            <v>325</v>
          </cell>
          <cell r="B5155">
            <v>2</v>
          </cell>
          <cell r="C5155" t="str">
            <v>MST-EA-008</v>
          </cell>
          <cell r="D5155">
            <v>325</v>
          </cell>
          <cell r="E5155" t="str">
            <v>MST-EA</v>
          </cell>
          <cell r="F5155" t="str">
            <v>008</v>
          </cell>
          <cell r="G5155" t="str">
            <v>JUNKED</v>
          </cell>
        </row>
        <row r="5156">
          <cell r="A5156">
            <v>5858</v>
          </cell>
          <cell r="B5156">
            <v>2</v>
          </cell>
          <cell r="C5156" t="str">
            <v>MST-GA-008</v>
          </cell>
          <cell r="D5156">
            <v>5858</v>
          </cell>
          <cell r="E5156" t="str">
            <v>MST-GA</v>
          </cell>
          <cell r="F5156" t="str">
            <v>008</v>
          </cell>
          <cell r="G5156" t="str">
            <v>RITE</v>
          </cell>
          <cell r="N5156" t="str">
            <v>LFT-64906</v>
          </cell>
          <cell r="O5156" t="str">
            <v>1</v>
          </cell>
        </row>
        <row r="5157">
          <cell r="A5157">
            <v>5859</v>
          </cell>
          <cell r="B5157">
            <v>2</v>
          </cell>
          <cell r="C5157" t="str">
            <v>MST-GA-009</v>
          </cell>
          <cell r="D5157">
            <v>5859</v>
          </cell>
          <cell r="E5157" t="str">
            <v>MST-GA</v>
          </cell>
          <cell r="F5157" t="str">
            <v>009</v>
          </cell>
          <cell r="G5157" t="str">
            <v>RITE</v>
          </cell>
          <cell r="N5157" t="str">
            <v>LFT-64906</v>
          </cell>
          <cell r="O5157" t="str">
            <v>2</v>
          </cell>
        </row>
        <row r="5158">
          <cell r="A5158">
            <v>5875</v>
          </cell>
          <cell r="B5158">
            <v>2</v>
          </cell>
          <cell r="C5158" t="str">
            <v>MST-GA-010</v>
          </cell>
          <cell r="D5158">
            <v>5875</v>
          </cell>
          <cell r="E5158" t="str">
            <v>MST-GA</v>
          </cell>
          <cell r="F5158" t="str">
            <v>010</v>
          </cell>
          <cell r="G5158" t="str">
            <v>RITE</v>
          </cell>
          <cell r="N5158" t="str">
            <v>LFT-64923</v>
          </cell>
          <cell r="O5158" t="str">
            <v>1</v>
          </cell>
        </row>
        <row r="5159">
          <cell r="A5159">
            <v>5876</v>
          </cell>
          <cell r="B5159">
            <v>2</v>
          </cell>
          <cell r="C5159" t="str">
            <v>MST-GA-011</v>
          </cell>
          <cell r="D5159">
            <v>5876</v>
          </cell>
          <cell r="E5159" t="str">
            <v>MST-GA</v>
          </cell>
          <cell r="F5159" t="str">
            <v>011</v>
          </cell>
          <cell r="G5159" t="str">
            <v>RITE</v>
          </cell>
          <cell r="N5159" t="str">
            <v>LFT-64923</v>
          </cell>
          <cell r="O5159" t="str">
            <v>2</v>
          </cell>
        </row>
        <row r="5160">
          <cell r="A5160">
            <v>939</v>
          </cell>
          <cell r="B5160">
            <v>2</v>
          </cell>
          <cell r="C5160" t="str">
            <v>MTA-BA-047</v>
          </cell>
          <cell r="D5160">
            <v>939</v>
          </cell>
          <cell r="E5160" t="str">
            <v>MTA-BA</v>
          </cell>
          <cell r="F5160" t="str">
            <v>047</v>
          </cell>
          <cell r="G5160" t="str">
            <v>On Location</v>
          </cell>
          <cell r="H5160" t="str">
            <v>1000006616</v>
          </cell>
        </row>
        <row r="5161">
          <cell r="A5161">
            <v>957</v>
          </cell>
          <cell r="B5161">
            <v>2</v>
          </cell>
          <cell r="C5161" t="str">
            <v>MTA-BA-049</v>
          </cell>
          <cell r="D5161">
            <v>957</v>
          </cell>
          <cell r="E5161" t="str">
            <v>MTA-BA</v>
          </cell>
          <cell r="F5161" t="str">
            <v>049</v>
          </cell>
          <cell r="G5161" t="str">
            <v>JUNKED</v>
          </cell>
          <cell r="H5161" t="str">
            <v>1000006618</v>
          </cell>
        </row>
        <row r="5162">
          <cell r="A5162">
            <v>1034</v>
          </cell>
          <cell r="B5162">
            <v>2</v>
          </cell>
          <cell r="C5162" t="str">
            <v>MTA-BA-067</v>
          </cell>
          <cell r="D5162">
            <v>1034</v>
          </cell>
          <cell r="E5162" t="str">
            <v>MTA-BA</v>
          </cell>
          <cell r="F5162" t="str">
            <v>067</v>
          </cell>
          <cell r="G5162" t="str">
            <v>RITE</v>
          </cell>
          <cell r="H5162" t="str">
            <v>1000006622</v>
          </cell>
        </row>
        <row r="5163">
          <cell r="A5163">
            <v>1104</v>
          </cell>
          <cell r="B5163">
            <v>2</v>
          </cell>
          <cell r="C5163" t="str">
            <v>MTA-BA-084</v>
          </cell>
          <cell r="D5163">
            <v>1104</v>
          </cell>
          <cell r="E5163" t="str">
            <v>MTA-BA</v>
          </cell>
          <cell r="F5163" t="str">
            <v>084</v>
          </cell>
          <cell r="G5163" t="str">
            <v>On Location</v>
          </cell>
          <cell r="H5163" t="str">
            <v>1000006626</v>
          </cell>
        </row>
        <row r="5164">
          <cell r="A5164">
            <v>1143</v>
          </cell>
          <cell r="B5164">
            <v>2</v>
          </cell>
          <cell r="C5164" t="str">
            <v>MTA-BA-095</v>
          </cell>
          <cell r="D5164">
            <v>1143</v>
          </cell>
          <cell r="E5164" t="str">
            <v>MTA-BA</v>
          </cell>
          <cell r="F5164" t="str">
            <v>095</v>
          </cell>
          <cell r="G5164" t="str">
            <v>RITE</v>
          </cell>
          <cell r="H5164" t="str">
            <v>1000006630</v>
          </cell>
        </row>
        <row r="5165">
          <cell r="A5165">
            <v>6996</v>
          </cell>
          <cell r="B5165">
            <v>2</v>
          </cell>
          <cell r="C5165" t="str">
            <v>MTA-BA-1001</v>
          </cell>
          <cell r="D5165">
            <v>6996</v>
          </cell>
          <cell r="E5165" t="str">
            <v>MTA-BB</v>
          </cell>
          <cell r="F5165" t="str">
            <v>1001</v>
          </cell>
          <cell r="G5165" t="str">
            <v>On Location</v>
          </cell>
          <cell r="I5165">
            <v>1000019050</v>
          </cell>
          <cell r="N5165" t="str">
            <v>4501120557</v>
          </cell>
          <cell r="O5165" t="str">
            <v>31</v>
          </cell>
        </row>
        <row r="5166">
          <cell r="A5166">
            <v>1261</v>
          </cell>
          <cell r="B5166">
            <v>2</v>
          </cell>
          <cell r="C5166" t="str">
            <v>MTA-BA-117</v>
          </cell>
          <cell r="D5166">
            <v>1261</v>
          </cell>
          <cell r="E5166" t="str">
            <v>MTA-BA</v>
          </cell>
          <cell r="F5166" t="str">
            <v>117</v>
          </cell>
          <cell r="G5166" t="str">
            <v>RITE</v>
          </cell>
          <cell r="H5166" t="str">
            <v>1000006632</v>
          </cell>
        </row>
        <row r="5167">
          <cell r="A5167">
            <v>1272</v>
          </cell>
          <cell r="B5167">
            <v>2</v>
          </cell>
          <cell r="C5167" t="str">
            <v>MTA-BA-121</v>
          </cell>
          <cell r="D5167">
            <v>1272</v>
          </cell>
          <cell r="E5167" t="str">
            <v>MTA-BA</v>
          </cell>
          <cell r="F5167" t="str">
            <v>121</v>
          </cell>
          <cell r="G5167" t="str">
            <v>Lost in Hole</v>
          </cell>
          <cell r="H5167" t="str">
            <v>1000006633</v>
          </cell>
        </row>
        <row r="5168">
          <cell r="A5168">
            <v>1277</v>
          </cell>
          <cell r="B5168">
            <v>2</v>
          </cell>
          <cell r="C5168" t="str">
            <v>MTA-BA-122</v>
          </cell>
          <cell r="D5168">
            <v>1277</v>
          </cell>
          <cell r="E5168" t="str">
            <v>MTA-BA</v>
          </cell>
          <cell r="F5168" t="str">
            <v>122</v>
          </cell>
          <cell r="G5168" t="str">
            <v>On Location</v>
          </cell>
          <cell r="H5168" t="str">
            <v>1000006634</v>
          </cell>
        </row>
        <row r="5169">
          <cell r="A5169">
            <v>1292</v>
          </cell>
          <cell r="B5169">
            <v>2</v>
          </cell>
          <cell r="C5169" t="str">
            <v>MTA-BA-129</v>
          </cell>
          <cell r="D5169">
            <v>1292</v>
          </cell>
          <cell r="E5169" t="str">
            <v>MTA-BA</v>
          </cell>
          <cell r="F5169" t="str">
            <v>129</v>
          </cell>
          <cell r="G5169" t="str">
            <v>Lost in Hole</v>
          </cell>
          <cell r="H5169" t="str">
            <v>1000015541</v>
          </cell>
        </row>
        <row r="5170">
          <cell r="A5170">
            <v>1347</v>
          </cell>
          <cell r="B5170">
            <v>2</v>
          </cell>
          <cell r="C5170" t="str">
            <v>MTA-BA-146</v>
          </cell>
          <cell r="D5170">
            <v>1347</v>
          </cell>
          <cell r="E5170" t="str">
            <v>MTA-BA</v>
          </cell>
          <cell r="F5170" t="str">
            <v>146</v>
          </cell>
          <cell r="G5170" t="str">
            <v>RITE</v>
          </cell>
          <cell r="H5170" t="str">
            <v>1000006641</v>
          </cell>
        </row>
        <row r="5171">
          <cell r="A5171">
            <v>1367</v>
          </cell>
          <cell r="B5171">
            <v>2</v>
          </cell>
          <cell r="C5171" t="str">
            <v>MTA-BA-154</v>
          </cell>
          <cell r="D5171">
            <v>1367</v>
          </cell>
          <cell r="E5171" t="str">
            <v>MTA-BA</v>
          </cell>
          <cell r="F5171" t="str">
            <v>154</v>
          </cell>
          <cell r="G5171" t="str">
            <v>On Location</v>
          </cell>
          <cell r="H5171" t="str">
            <v>1000006644</v>
          </cell>
        </row>
        <row r="5172">
          <cell r="A5172">
            <v>1422</v>
          </cell>
          <cell r="B5172">
            <v>2</v>
          </cell>
          <cell r="C5172" t="str">
            <v>MTA-BA-178</v>
          </cell>
          <cell r="D5172">
            <v>1422</v>
          </cell>
          <cell r="E5172" t="str">
            <v>MTA-BA</v>
          </cell>
          <cell r="F5172" t="str">
            <v>178</v>
          </cell>
          <cell r="G5172" t="str">
            <v>Lost in Hole</v>
          </cell>
          <cell r="H5172" t="str">
            <v>1000006649</v>
          </cell>
        </row>
        <row r="5173">
          <cell r="A5173">
            <v>1460</v>
          </cell>
          <cell r="B5173">
            <v>2</v>
          </cell>
          <cell r="C5173" t="str">
            <v>MTA-BA-195</v>
          </cell>
          <cell r="D5173">
            <v>1460</v>
          </cell>
          <cell r="E5173" t="str">
            <v>MTA-BA</v>
          </cell>
          <cell r="F5173" t="str">
            <v>195</v>
          </cell>
          <cell r="G5173" t="str">
            <v>RITE</v>
          </cell>
          <cell r="I5173" t="e">
            <v>#N/A</v>
          </cell>
        </row>
        <row r="5174">
          <cell r="A5174">
            <v>1473</v>
          </cell>
          <cell r="B5174">
            <v>2</v>
          </cell>
          <cell r="C5174" t="str">
            <v>MTA-BA-199</v>
          </cell>
          <cell r="D5174">
            <v>1473</v>
          </cell>
          <cell r="E5174" t="str">
            <v>MTA-BA</v>
          </cell>
          <cell r="F5174" t="str">
            <v>199</v>
          </cell>
          <cell r="G5174" t="str">
            <v>On Location</v>
          </cell>
          <cell r="H5174" t="str">
            <v>1000006655</v>
          </cell>
        </row>
        <row r="5175">
          <cell r="A5175">
            <v>1478</v>
          </cell>
          <cell r="B5175">
            <v>2</v>
          </cell>
          <cell r="C5175" t="str">
            <v>MTA-BA-200</v>
          </cell>
          <cell r="D5175">
            <v>1478</v>
          </cell>
          <cell r="E5175" t="str">
            <v>MTA-BA</v>
          </cell>
          <cell r="F5175" t="str">
            <v>200</v>
          </cell>
          <cell r="G5175" t="str">
            <v>Lost in Hole</v>
          </cell>
          <cell r="H5175" t="str">
            <v>1000006656</v>
          </cell>
        </row>
        <row r="5176">
          <cell r="A5176">
            <v>1504</v>
          </cell>
          <cell r="B5176">
            <v>2</v>
          </cell>
          <cell r="C5176" t="str">
            <v>MTA-BA-210</v>
          </cell>
          <cell r="D5176">
            <v>1504</v>
          </cell>
          <cell r="E5176" t="str">
            <v>MTA-BA</v>
          </cell>
          <cell r="F5176" t="str">
            <v>210</v>
          </cell>
          <cell r="G5176" t="str">
            <v>Lost in Hole</v>
          </cell>
          <cell r="H5176" t="str">
            <v>1000016704</v>
          </cell>
        </row>
        <row r="5177">
          <cell r="A5177">
            <v>1520</v>
          </cell>
          <cell r="B5177">
            <v>2</v>
          </cell>
          <cell r="C5177" t="str">
            <v>MTA-BA-214</v>
          </cell>
          <cell r="D5177">
            <v>1520</v>
          </cell>
          <cell r="E5177" t="str">
            <v>MTA-BA</v>
          </cell>
          <cell r="F5177" t="str">
            <v>214</v>
          </cell>
          <cell r="G5177" t="str">
            <v>Lost in Hole</v>
          </cell>
          <cell r="I5177" t="e">
            <v>#N/A</v>
          </cell>
        </row>
        <row r="5178">
          <cell r="A5178">
            <v>1525</v>
          </cell>
          <cell r="B5178">
            <v>2</v>
          </cell>
          <cell r="C5178" t="str">
            <v>MTA-BA-216</v>
          </cell>
          <cell r="D5178">
            <v>1525</v>
          </cell>
          <cell r="E5178" t="str">
            <v>MTA-BA</v>
          </cell>
          <cell r="F5178" t="str">
            <v>216</v>
          </cell>
          <cell r="G5178" t="str">
            <v>Lost in Hole</v>
          </cell>
          <cell r="H5178" t="str">
            <v>1000006659</v>
          </cell>
        </row>
        <row r="5179">
          <cell r="A5179">
            <v>1544</v>
          </cell>
          <cell r="B5179">
            <v>2</v>
          </cell>
          <cell r="C5179" t="str">
            <v>MTA-BA-222</v>
          </cell>
          <cell r="D5179">
            <v>1544</v>
          </cell>
          <cell r="E5179" t="str">
            <v>MTA-BA</v>
          </cell>
          <cell r="F5179" t="str">
            <v>222</v>
          </cell>
          <cell r="G5179" t="str">
            <v>RITE</v>
          </cell>
          <cell r="H5179" t="str">
            <v>1000006660</v>
          </cell>
        </row>
        <row r="5180">
          <cell r="A5180">
            <v>1590</v>
          </cell>
          <cell r="B5180">
            <v>2</v>
          </cell>
          <cell r="C5180" t="str">
            <v>MTA-BA-233</v>
          </cell>
          <cell r="D5180">
            <v>1590</v>
          </cell>
          <cell r="E5180" t="str">
            <v>MTA-BA</v>
          </cell>
          <cell r="F5180" t="str">
            <v>233</v>
          </cell>
          <cell r="G5180" t="str">
            <v>On Location</v>
          </cell>
          <cell r="H5180" t="str">
            <v>1000006663</v>
          </cell>
        </row>
        <row r="5181">
          <cell r="A5181">
            <v>1629</v>
          </cell>
          <cell r="B5181">
            <v>2</v>
          </cell>
          <cell r="C5181" t="str">
            <v>MTA-BA-246</v>
          </cell>
          <cell r="D5181">
            <v>1629</v>
          </cell>
          <cell r="E5181" t="str">
            <v>MTA-BA</v>
          </cell>
          <cell r="F5181" t="str">
            <v>246</v>
          </cell>
          <cell r="G5181" t="str">
            <v>Lost in Hole</v>
          </cell>
          <cell r="H5181" t="str">
            <v>1000006665</v>
          </cell>
        </row>
        <row r="5182">
          <cell r="A5182">
            <v>1637</v>
          </cell>
          <cell r="B5182">
            <v>2</v>
          </cell>
          <cell r="C5182" t="str">
            <v>MTA-BA-251</v>
          </cell>
          <cell r="D5182">
            <v>1637</v>
          </cell>
          <cell r="E5182" t="str">
            <v>MTA-BA</v>
          </cell>
          <cell r="F5182" t="str">
            <v>251</v>
          </cell>
          <cell r="G5182" t="str">
            <v>On Location</v>
          </cell>
          <cell r="H5182" t="str">
            <v>1000006667</v>
          </cell>
        </row>
        <row r="5183">
          <cell r="A5183">
            <v>1656</v>
          </cell>
          <cell r="B5183">
            <v>2</v>
          </cell>
          <cell r="C5183" t="str">
            <v>MTA-BA-261</v>
          </cell>
          <cell r="D5183">
            <v>1656</v>
          </cell>
          <cell r="E5183" t="str">
            <v>MTA-BA</v>
          </cell>
          <cell r="F5183" t="str">
            <v>261</v>
          </cell>
          <cell r="G5183" t="str">
            <v>On Location</v>
          </cell>
          <cell r="H5183" t="str">
            <v>1000006668</v>
          </cell>
        </row>
        <row r="5184">
          <cell r="A5184">
            <v>1657</v>
          </cell>
          <cell r="B5184">
            <v>2</v>
          </cell>
          <cell r="C5184" t="str">
            <v>MTA-BA-262</v>
          </cell>
          <cell r="D5184">
            <v>1657</v>
          </cell>
          <cell r="E5184" t="str">
            <v>MTA-BA</v>
          </cell>
          <cell r="F5184" t="str">
            <v>262</v>
          </cell>
          <cell r="G5184" t="str">
            <v>Lost in Hole</v>
          </cell>
          <cell r="I5184" t="e">
            <v>#N/A</v>
          </cell>
        </row>
        <row r="5185">
          <cell r="A5185">
            <v>1665</v>
          </cell>
          <cell r="B5185">
            <v>2</v>
          </cell>
          <cell r="C5185" t="str">
            <v>MTA-BA-268</v>
          </cell>
          <cell r="D5185">
            <v>1665</v>
          </cell>
          <cell r="E5185" t="str">
            <v>MTA-BA</v>
          </cell>
          <cell r="F5185" t="str">
            <v>268</v>
          </cell>
          <cell r="G5185" t="str">
            <v>RITE</v>
          </cell>
          <cell r="H5185" t="str">
            <v>1000016424</v>
          </cell>
        </row>
        <row r="5186">
          <cell r="A5186">
            <v>1675</v>
          </cell>
          <cell r="B5186">
            <v>2</v>
          </cell>
          <cell r="C5186" t="str">
            <v>MTA-BA-274</v>
          </cell>
          <cell r="D5186">
            <v>1675</v>
          </cell>
          <cell r="E5186" t="str">
            <v>MTA-BA</v>
          </cell>
          <cell r="F5186" t="str">
            <v>274</v>
          </cell>
          <cell r="G5186" t="str">
            <v>Lost in Hole</v>
          </cell>
          <cell r="H5186" t="str">
            <v>1000015542</v>
          </cell>
        </row>
        <row r="5187">
          <cell r="A5187">
            <v>1703</v>
          </cell>
          <cell r="B5187">
            <v>2</v>
          </cell>
          <cell r="C5187" t="str">
            <v>MTA-BA-293</v>
          </cell>
          <cell r="D5187">
            <v>1703</v>
          </cell>
          <cell r="E5187" t="str">
            <v>MTA-BA</v>
          </cell>
          <cell r="F5187" t="str">
            <v>293</v>
          </cell>
          <cell r="G5187" t="str">
            <v>Lost in Hole</v>
          </cell>
          <cell r="I5187" t="e">
            <v>#N/A</v>
          </cell>
        </row>
        <row r="5188">
          <cell r="A5188">
            <v>1715</v>
          </cell>
          <cell r="B5188">
            <v>2</v>
          </cell>
          <cell r="C5188" t="str">
            <v>MTA-BA-300</v>
          </cell>
          <cell r="D5188">
            <v>1715</v>
          </cell>
          <cell r="E5188" t="str">
            <v>MTA-BA</v>
          </cell>
          <cell r="F5188" t="str">
            <v>300</v>
          </cell>
          <cell r="G5188" t="str">
            <v>RITE</v>
          </cell>
          <cell r="H5188" t="str">
            <v>1000006698</v>
          </cell>
        </row>
        <row r="5189">
          <cell r="A5189">
            <v>1815</v>
          </cell>
          <cell r="B5189">
            <v>2</v>
          </cell>
          <cell r="C5189" t="str">
            <v>MTA-BA-326</v>
          </cell>
          <cell r="D5189">
            <v>1815</v>
          </cell>
          <cell r="E5189" t="str">
            <v>MTA-BA</v>
          </cell>
          <cell r="F5189" t="str">
            <v>326</v>
          </cell>
          <cell r="G5189" t="str">
            <v>Lost in Hole</v>
          </cell>
          <cell r="H5189" t="str">
            <v>1000006673</v>
          </cell>
        </row>
        <row r="5190">
          <cell r="A5190">
            <v>1833</v>
          </cell>
          <cell r="B5190">
            <v>2</v>
          </cell>
          <cell r="C5190" t="str">
            <v>MTA-BA-347</v>
          </cell>
          <cell r="D5190">
            <v>1833</v>
          </cell>
          <cell r="E5190" t="str">
            <v>MTA-BA</v>
          </cell>
          <cell r="F5190" t="str">
            <v>347</v>
          </cell>
          <cell r="G5190" t="str">
            <v>Lost in Hole</v>
          </cell>
          <cell r="I5190" t="e">
            <v>#N/A</v>
          </cell>
        </row>
        <row r="5191">
          <cell r="A5191">
            <v>1881</v>
          </cell>
          <cell r="B5191">
            <v>2</v>
          </cell>
          <cell r="C5191" t="str">
            <v>MTA-BA-397</v>
          </cell>
          <cell r="D5191">
            <v>1881</v>
          </cell>
          <cell r="E5191" t="str">
            <v>MTA-BA</v>
          </cell>
          <cell r="F5191" t="str">
            <v>397</v>
          </cell>
          <cell r="G5191" t="str">
            <v>On Location</v>
          </cell>
          <cell r="H5191" t="str">
            <v>1000006679</v>
          </cell>
        </row>
        <row r="5192">
          <cell r="A5192">
            <v>1894</v>
          </cell>
          <cell r="B5192">
            <v>2</v>
          </cell>
          <cell r="C5192" t="str">
            <v>MTA-BA-401</v>
          </cell>
          <cell r="D5192">
            <v>1894</v>
          </cell>
          <cell r="E5192" t="str">
            <v>MTA-BA</v>
          </cell>
          <cell r="F5192" t="str">
            <v>401</v>
          </cell>
          <cell r="G5192" t="str">
            <v>Lost in Hole</v>
          </cell>
          <cell r="H5192" t="str">
            <v>1000006681</v>
          </cell>
        </row>
        <row r="5193">
          <cell r="A5193">
            <v>1920</v>
          </cell>
          <cell r="B5193">
            <v>2</v>
          </cell>
          <cell r="C5193" t="str">
            <v>MTA-BA-405</v>
          </cell>
          <cell r="D5193">
            <v>1920</v>
          </cell>
          <cell r="E5193" t="str">
            <v>MTA-BA</v>
          </cell>
          <cell r="F5193" t="str">
            <v>405</v>
          </cell>
          <cell r="G5193" t="str">
            <v>On Location</v>
          </cell>
          <cell r="H5193" t="str">
            <v>1000006685</v>
          </cell>
        </row>
        <row r="5194">
          <cell r="A5194">
            <v>1934</v>
          </cell>
          <cell r="B5194">
            <v>2</v>
          </cell>
          <cell r="C5194" t="str">
            <v>MTA-BA-408</v>
          </cell>
          <cell r="D5194">
            <v>1934</v>
          </cell>
          <cell r="E5194" t="str">
            <v>MTA-BB</v>
          </cell>
          <cell r="F5194" t="str">
            <v>408</v>
          </cell>
          <cell r="G5194" t="str">
            <v>RITE</v>
          </cell>
          <cell r="H5194" t="str">
            <v>1000006686</v>
          </cell>
        </row>
        <row r="5195">
          <cell r="A5195">
            <v>1939</v>
          </cell>
          <cell r="B5195">
            <v>2</v>
          </cell>
          <cell r="C5195" t="str">
            <v>MTA-BA-409</v>
          </cell>
          <cell r="D5195">
            <v>1939</v>
          </cell>
          <cell r="E5195" t="str">
            <v>MTA-BB</v>
          </cell>
          <cell r="F5195" t="str">
            <v>409</v>
          </cell>
          <cell r="G5195" t="str">
            <v>RITE</v>
          </cell>
          <cell r="H5195" t="str">
            <v>1000006687</v>
          </cell>
        </row>
        <row r="5196">
          <cell r="A5196">
            <v>1954</v>
          </cell>
          <cell r="B5196">
            <v>2</v>
          </cell>
          <cell r="C5196" t="str">
            <v>MTA-BA-414</v>
          </cell>
          <cell r="D5196">
            <v>1954</v>
          </cell>
          <cell r="E5196" t="str">
            <v>MTA-BA</v>
          </cell>
          <cell r="F5196" t="str">
            <v>414</v>
          </cell>
          <cell r="G5196" t="str">
            <v>RITE</v>
          </cell>
          <cell r="H5196" t="str">
            <v>1000017740</v>
          </cell>
        </row>
        <row r="5197">
          <cell r="A5197">
            <v>1975</v>
          </cell>
          <cell r="B5197">
            <v>2</v>
          </cell>
          <cell r="C5197" t="str">
            <v>MTA-BA-424</v>
          </cell>
          <cell r="D5197">
            <v>1975</v>
          </cell>
          <cell r="E5197" t="str">
            <v>MTA-BA</v>
          </cell>
          <cell r="F5197" t="str">
            <v>424</v>
          </cell>
          <cell r="G5197" t="str">
            <v>On Location</v>
          </cell>
          <cell r="H5197" t="str">
            <v>1000006688</v>
          </cell>
        </row>
        <row r="5198">
          <cell r="A5198">
            <v>1978</v>
          </cell>
          <cell r="B5198">
            <v>2</v>
          </cell>
          <cell r="C5198" t="str">
            <v>MTA-BA-425</v>
          </cell>
          <cell r="D5198">
            <v>1978</v>
          </cell>
          <cell r="E5198" t="str">
            <v>MTA-BA</v>
          </cell>
          <cell r="F5198" t="str">
            <v>425</v>
          </cell>
          <cell r="G5198" t="str">
            <v>RITE</v>
          </cell>
          <cell r="H5198" t="str">
            <v>1000006689</v>
          </cell>
        </row>
        <row r="5199">
          <cell r="A5199">
            <v>1983</v>
          </cell>
          <cell r="B5199">
            <v>2</v>
          </cell>
          <cell r="C5199" t="str">
            <v>MTA-BA-427</v>
          </cell>
          <cell r="D5199">
            <v>1983</v>
          </cell>
          <cell r="E5199" t="str">
            <v>MTA-BA</v>
          </cell>
          <cell r="F5199" t="str">
            <v>427</v>
          </cell>
          <cell r="G5199" t="str">
            <v>On Location</v>
          </cell>
          <cell r="H5199" t="str">
            <v>1000006691</v>
          </cell>
        </row>
        <row r="5200">
          <cell r="A5200">
            <v>2065</v>
          </cell>
          <cell r="B5200">
            <v>2</v>
          </cell>
          <cell r="C5200" t="str">
            <v>MTA-BA-480</v>
          </cell>
          <cell r="D5200">
            <v>2065</v>
          </cell>
          <cell r="E5200" t="str">
            <v>MTA-BA</v>
          </cell>
          <cell r="F5200" t="str">
            <v>480</v>
          </cell>
          <cell r="G5200" t="str">
            <v>On Location</v>
          </cell>
          <cell r="I5200" t="e">
            <v>#N/A</v>
          </cell>
        </row>
        <row r="5201">
          <cell r="A5201">
            <v>2068</v>
          </cell>
          <cell r="B5201">
            <v>2</v>
          </cell>
          <cell r="C5201" t="str">
            <v>MTA-BA-483</v>
          </cell>
          <cell r="D5201">
            <v>2068</v>
          </cell>
          <cell r="E5201" t="str">
            <v>MTA-BA</v>
          </cell>
          <cell r="F5201" t="str">
            <v>483</v>
          </cell>
          <cell r="G5201" t="str">
            <v>RITE</v>
          </cell>
          <cell r="I5201" t="e">
            <v>#N/A</v>
          </cell>
        </row>
        <row r="5202">
          <cell r="A5202">
            <v>2071</v>
          </cell>
          <cell r="B5202">
            <v>2</v>
          </cell>
          <cell r="C5202" t="str">
            <v>MTA-BA-484</v>
          </cell>
          <cell r="D5202">
            <v>2071</v>
          </cell>
          <cell r="E5202" t="str">
            <v>MTA-BA</v>
          </cell>
          <cell r="F5202" t="str">
            <v>484</v>
          </cell>
          <cell r="G5202" t="str">
            <v>On Location</v>
          </cell>
          <cell r="H5202" t="str">
            <v>1000012673</v>
          </cell>
          <cell r="N5202" t="str">
            <v>4500008184</v>
          </cell>
          <cell r="O5202" t="str">
            <v>6</v>
          </cell>
        </row>
        <row r="5203">
          <cell r="A5203">
            <v>2084</v>
          </cell>
          <cell r="B5203">
            <v>2</v>
          </cell>
          <cell r="C5203" t="str">
            <v>MTA-BA-493</v>
          </cell>
          <cell r="D5203">
            <v>2084</v>
          </cell>
          <cell r="E5203" t="str">
            <v>MTA-BA</v>
          </cell>
          <cell r="F5203" t="str">
            <v>493</v>
          </cell>
          <cell r="G5203" t="str">
            <v>On Location</v>
          </cell>
          <cell r="H5203" t="str">
            <v>1000012903</v>
          </cell>
          <cell r="N5203" t="str">
            <v>4500025534</v>
          </cell>
          <cell r="O5203" t="str">
            <v>2</v>
          </cell>
        </row>
        <row r="5204">
          <cell r="A5204">
            <v>2158</v>
          </cell>
          <cell r="B5204">
            <v>2</v>
          </cell>
          <cell r="C5204" t="str">
            <v>MTA-BA-515</v>
          </cell>
          <cell r="D5204">
            <v>2158</v>
          </cell>
          <cell r="E5204" t="str">
            <v>MTA-BA</v>
          </cell>
          <cell r="F5204" t="str">
            <v>515</v>
          </cell>
          <cell r="G5204" t="str">
            <v>Lost in Hole</v>
          </cell>
          <cell r="H5204" t="str">
            <v>1000013265</v>
          </cell>
        </row>
        <row r="5205">
          <cell r="A5205">
            <v>2167</v>
          </cell>
          <cell r="B5205">
            <v>2</v>
          </cell>
          <cell r="C5205" t="str">
            <v>MTA-BA-520</v>
          </cell>
          <cell r="D5205">
            <v>2167</v>
          </cell>
          <cell r="E5205" t="str">
            <v>MTA-BA</v>
          </cell>
          <cell r="F5205" t="str">
            <v>520</v>
          </cell>
          <cell r="G5205" t="str">
            <v>On Location</v>
          </cell>
          <cell r="H5205" t="str">
            <v>1000018617</v>
          </cell>
        </row>
        <row r="5206">
          <cell r="A5206">
            <v>2174</v>
          </cell>
          <cell r="B5206">
            <v>2</v>
          </cell>
          <cell r="C5206" t="str">
            <v>MTA-BA-526</v>
          </cell>
          <cell r="D5206">
            <v>2174</v>
          </cell>
          <cell r="E5206" t="str">
            <v>MTA-BA</v>
          </cell>
          <cell r="F5206" t="str">
            <v>526</v>
          </cell>
          <cell r="G5206" t="str">
            <v>RITE</v>
          </cell>
          <cell r="H5206" t="str">
            <v>1000013577</v>
          </cell>
          <cell r="N5206" t="str">
            <v>4500135567</v>
          </cell>
          <cell r="O5206" t="str">
            <v>5</v>
          </cell>
        </row>
        <row r="5207">
          <cell r="A5207">
            <v>2185</v>
          </cell>
          <cell r="B5207">
            <v>2</v>
          </cell>
          <cell r="C5207" t="str">
            <v>MTA-BA-529</v>
          </cell>
          <cell r="D5207">
            <v>2185</v>
          </cell>
          <cell r="E5207" t="str">
            <v>MTA-BA</v>
          </cell>
          <cell r="F5207" t="str">
            <v>529</v>
          </cell>
          <cell r="G5207" t="str">
            <v>Lost in Hole</v>
          </cell>
          <cell r="H5207" t="str">
            <v>1000013718</v>
          </cell>
          <cell r="N5207" t="str">
            <v>4500150810</v>
          </cell>
          <cell r="O5207" t="str">
            <v>4</v>
          </cell>
        </row>
        <row r="5208">
          <cell r="A5208">
            <v>2190</v>
          </cell>
          <cell r="B5208">
            <v>2</v>
          </cell>
          <cell r="C5208" t="str">
            <v>MTA-BA-530</v>
          </cell>
          <cell r="D5208">
            <v>2190</v>
          </cell>
          <cell r="E5208" t="str">
            <v>MTA-BA</v>
          </cell>
          <cell r="F5208" t="str">
            <v>530</v>
          </cell>
          <cell r="G5208" t="str">
            <v>RITE</v>
          </cell>
          <cell r="H5208" t="str">
            <v>1000013711</v>
          </cell>
          <cell r="N5208" t="str">
            <v>4500150743</v>
          </cell>
          <cell r="O5208" t="str">
            <v>7</v>
          </cell>
        </row>
        <row r="5209">
          <cell r="A5209">
            <v>2217</v>
          </cell>
          <cell r="B5209">
            <v>2</v>
          </cell>
          <cell r="C5209" t="str">
            <v>MTA-BA-545</v>
          </cell>
          <cell r="D5209">
            <v>2217</v>
          </cell>
          <cell r="E5209" t="str">
            <v>MTA-BA</v>
          </cell>
          <cell r="F5209" t="str">
            <v>545</v>
          </cell>
          <cell r="G5209" t="str">
            <v>RITE</v>
          </cell>
          <cell r="H5209" t="str">
            <v>1000014369</v>
          </cell>
          <cell r="N5209" t="str">
            <v>4500211345</v>
          </cell>
          <cell r="O5209" t="str">
            <v>8</v>
          </cell>
        </row>
        <row r="5210">
          <cell r="A5210">
            <v>2226</v>
          </cell>
          <cell r="B5210">
            <v>2</v>
          </cell>
          <cell r="C5210" t="str">
            <v>MTA-BA-548</v>
          </cell>
          <cell r="D5210">
            <v>2226</v>
          </cell>
          <cell r="E5210" t="str">
            <v>MTA-BA</v>
          </cell>
          <cell r="F5210" t="str">
            <v>548</v>
          </cell>
          <cell r="G5210" t="str">
            <v>On Location</v>
          </cell>
          <cell r="H5210" t="str">
            <v>1000014370</v>
          </cell>
          <cell r="N5210" t="str">
            <v>4500211345</v>
          </cell>
          <cell r="O5210" t="str">
            <v>9</v>
          </cell>
        </row>
        <row r="5211">
          <cell r="A5211">
            <v>2228</v>
          </cell>
          <cell r="B5211">
            <v>2</v>
          </cell>
          <cell r="C5211" t="str">
            <v>MTA-BA-549</v>
          </cell>
          <cell r="D5211">
            <v>2228</v>
          </cell>
          <cell r="E5211" t="str">
            <v>MTA-BA</v>
          </cell>
          <cell r="F5211" t="str">
            <v>549</v>
          </cell>
          <cell r="G5211" t="str">
            <v>On Location</v>
          </cell>
          <cell r="H5211" t="str">
            <v>1000014373</v>
          </cell>
          <cell r="N5211" t="str">
            <v>4500211591</v>
          </cell>
          <cell r="O5211" t="str">
            <v>7</v>
          </cell>
        </row>
        <row r="5212">
          <cell r="A5212">
            <v>2242</v>
          </cell>
          <cell r="B5212">
            <v>2</v>
          </cell>
          <cell r="C5212" t="str">
            <v>MTA-BA-560</v>
          </cell>
          <cell r="D5212">
            <v>2242</v>
          </cell>
          <cell r="E5212" t="str">
            <v>MTA-BA</v>
          </cell>
          <cell r="F5212" t="str">
            <v>560</v>
          </cell>
          <cell r="G5212" t="str">
            <v>RITE</v>
          </cell>
          <cell r="H5212" t="str">
            <v>1000014572</v>
          </cell>
          <cell r="N5212" t="str">
            <v>4500211685</v>
          </cell>
          <cell r="O5212" t="str">
            <v>14</v>
          </cell>
        </row>
        <row r="5213">
          <cell r="A5213">
            <v>2243</v>
          </cell>
          <cell r="B5213">
            <v>2</v>
          </cell>
          <cell r="C5213" t="str">
            <v>MTA-BA-561</v>
          </cell>
          <cell r="D5213">
            <v>2243</v>
          </cell>
          <cell r="E5213" t="str">
            <v>MTA-BA</v>
          </cell>
          <cell r="F5213" t="str">
            <v>561</v>
          </cell>
          <cell r="G5213" t="str">
            <v>Lost in Hole</v>
          </cell>
          <cell r="H5213" t="str">
            <v>1000014573</v>
          </cell>
          <cell r="N5213" t="str">
            <v>4500211685</v>
          </cell>
          <cell r="O5213" t="str">
            <v>15</v>
          </cell>
        </row>
        <row r="5214">
          <cell r="A5214">
            <v>2247</v>
          </cell>
          <cell r="B5214">
            <v>2</v>
          </cell>
          <cell r="C5214" t="str">
            <v>MTA-BA-563</v>
          </cell>
          <cell r="D5214">
            <v>2247</v>
          </cell>
          <cell r="E5214" t="str">
            <v>MTA-BA</v>
          </cell>
          <cell r="F5214" t="str">
            <v>563</v>
          </cell>
          <cell r="G5214" t="str">
            <v>RITE</v>
          </cell>
          <cell r="H5214" t="str">
            <v>1000014574</v>
          </cell>
          <cell r="N5214" t="str">
            <v>4500211685</v>
          </cell>
          <cell r="O5214" t="str">
            <v>16</v>
          </cell>
        </row>
        <row r="5215">
          <cell r="A5215">
            <v>2251</v>
          </cell>
          <cell r="B5215">
            <v>2</v>
          </cell>
          <cell r="C5215" t="str">
            <v>MTA-BA-564</v>
          </cell>
          <cell r="D5215">
            <v>2251</v>
          </cell>
          <cell r="E5215" t="str">
            <v>MTA-BA</v>
          </cell>
          <cell r="F5215" t="str">
            <v>564</v>
          </cell>
          <cell r="G5215" t="str">
            <v>Lost in Hole</v>
          </cell>
          <cell r="H5215" t="str">
            <v>1000014594</v>
          </cell>
        </row>
        <row r="5216">
          <cell r="A5216">
            <v>2261</v>
          </cell>
          <cell r="B5216">
            <v>2</v>
          </cell>
          <cell r="C5216" t="str">
            <v>MTA-BA-574</v>
          </cell>
          <cell r="D5216">
            <v>2261</v>
          </cell>
          <cell r="E5216" t="str">
            <v>MTA-BA</v>
          </cell>
          <cell r="F5216" t="str">
            <v>574</v>
          </cell>
          <cell r="G5216" t="str">
            <v>On Location</v>
          </cell>
          <cell r="H5216" t="str">
            <v>1000016200</v>
          </cell>
          <cell r="N5216" t="str">
            <v>4500211345</v>
          </cell>
          <cell r="O5216" t="str">
            <v>21</v>
          </cell>
        </row>
        <row r="5217">
          <cell r="A5217">
            <v>2262</v>
          </cell>
          <cell r="B5217">
            <v>2</v>
          </cell>
          <cell r="C5217" t="str">
            <v>MTA-BA-575</v>
          </cell>
          <cell r="D5217">
            <v>2262</v>
          </cell>
          <cell r="E5217" t="str">
            <v>MTA-BA</v>
          </cell>
          <cell r="F5217" t="str">
            <v>575</v>
          </cell>
          <cell r="G5217" t="str">
            <v>Lost in Hole</v>
          </cell>
          <cell r="I5217" t="e">
            <v>#N/A</v>
          </cell>
        </row>
        <row r="5218">
          <cell r="A5218">
            <v>2269</v>
          </cell>
          <cell r="B5218">
            <v>2</v>
          </cell>
          <cell r="C5218" t="str">
            <v>MTA-BA-582</v>
          </cell>
          <cell r="D5218">
            <v>2269</v>
          </cell>
          <cell r="E5218" t="str">
            <v>MTA-BA</v>
          </cell>
          <cell r="F5218" t="str">
            <v>582</v>
          </cell>
          <cell r="G5218" t="str">
            <v>Lost in Hole</v>
          </cell>
          <cell r="H5218" t="str">
            <v>1000014783</v>
          </cell>
          <cell r="N5218" t="str">
            <v>4500322492</v>
          </cell>
          <cell r="O5218" t="str">
            <v>4</v>
          </cell>
        </row>
        <row r="5219">
          <cell r="A5219">
            <v>2271</v>
          </cell>
          <cell r="B5219">
            <v>2</v>
          </cell>
          <cell r="C5219" t="str">
            <v>MTA-BA-583</v>
          </cell>
          <cell r="D5219">
            <v>2271</v>
          </cell>
          <cell r="E5219" t="str">
            <v>MTA-BA</v>
          </cell>
          <cell r="F5219" t="str">
            <v>583</v>
          </cell>
          <cell r="G5219" t="str">
            <v>Lost in Hole</v>
          </cell>
          <cell r="H5219" t="str">
            <v>1000014784</v>
          </cell>
          <cell r="N5219" t="str">
            <v>4500322492</v>
          </cell>
          <cell r="O5219" t="str">
            <v>5</v>
          </cell>
        </row>
        <row r="5220">
          <cell r="A5220">
            <v>2283</v>
          </cell>
          <cell r="B5220">
            <v>2</v>
          </cell>
          <cell r="C5220" t="str">
            <v>MTA-BA-590</v>
          </cell>
          <cell r="D5220">
            <v>2283</v>
          </cell>
          <cell r="E5220" t="str">
            <v>MTA-BA</v>
          </cell>
          <cell r="F5220" t="str">
            <v>590</v>
          </cell>
          <cell r="G5220" t="str">
            <v>RITE</v>
          </cell>
          <cell r="H5220" t="str">
            <v>1000014822</v>
          </cell>
          <cell r="N5220" t="str">
            <v>4500350271</v>
          </cell>
          <cell r="O5220" t="str">
            <v>5</v>
          </cell>
        </row>
        <row r="5221">
          <cell r="A5221">
            <v>2312</v>
          </cell>
          <cell r="B5221">
            <v>2</v>
          </cell>
          <cell r="C5221" t="str">
            <v>MTA-BA-601</v>
          </cell>
          <cell r="D5221">
            <v>2312</v>
          </cell>
          <cell r="E5221" t="str">
            <v>MTA-BA</v>
          </cell>
          <cell r="F5221" t="str">
            <v>601</v>
          </cell>
          <cell r="G5221" t="str">
            <v>Lost in Hole</v>
          </cell>
          <cell r="I5221" t="e">
            <v>#N/A</v>
          </cell>
        </row>
        <row r="5222">
          <cell r="A5222">
            <v>2332</v>
          </cell>
          <cell r="B5222">
            <v>2</v>
          </cell>
          <cell r="C5222" t="str">
            <v>MTA-BA-605</v>
          </cell>
          <cell r="D5222">
            <v>2332</v>
          </cell>
          <cell r="E5222" t="str">
            <v>MTA-BA</v>
          </cell>
          <cell r="F5222" t="str">
            <v>605</v>
          </cell>
          <cell r="G5222" t="str">
            <v>On Location</v>
          </cell>
          <cell r="H5222" t="str">
            <v>1000017741</v>
          </cell>
        </row>
        <row r="5223">
          <cell r="A5223">
            <v>2341</v>
          </cell>
          <cell r="B5223">
            <v>2</v>
          </cell>
          <cell r="C5223" t="str">
            <v>MTA-BA-607</v>
          </cell>
          <cell r="D5223">
            <v>2341</v>
          </cell>
          <cell r="E5223" t="str">
            <v>MTA-BA</v>
          </cell>
          <cell r="F5223" t="str">
            <v>607</v>
          </cell>
          <cell r="G5223" t="str">
            <v>On Location</v>
          </cell>
          <cell r="H5223" t="str">
            <v>1000014905</v>
          </cell>
          <cell r="N5223" t="str">
            <v>4500322423</v>
          </cell>
          <cell r="O5223" t="str">
            <v>4</v>
          </cell>
        </row>
        <row r="5224">
          <cell r="A5224">
            <v>2420</v>
          </cell>
          <cell r="B5224">
            <v>2</v>
          </cell>
          <cell r="C5224" t="str">
            <v>MTA-BA-631</v>
          </cell>
          <cell r="D5224">
            <v>2420</v>
          </cell>
          <cell r="E5224" t="str">
            <v>MTA-BA</v>
          </cell>
          <cell r="F5224" t="str">
            <v>631</v>
          </cell>
          <cell r="G5224" t="str">
            <v>Lost in Hole</v>
          </cell>
          <cell r="H5224" t="str">
            <v>1000015292</v>
          </cell>
          <cell r="N5224" t="str">
            <v>4500444213</v>
          </cell>
          <cell r="O5224" t="str">
            <v>12</v>
          </cell>
        </row>
        <row r="5225">
          <cell r="A5225">
            <v>2421</v>
          </cell>
          <cell r="B5225">
            <v>2</v>
          </cell>
          <cell r="C5225" t="str">
            <v>MTA-BA-632</v>
          </cell>
          <cell r="D5225">
            <v>2421</v>
          </cell>
          <cell r="E5225" t="str">
            <v>MTA-BA</v>
          </cell>
          <cell r="F5225" t="str">
            <v>632</v>
          </cell>
          <cell r="G5225" t="str">
            <v>On Location</v>
          </cell>
          <cell r="H5225" t="str">
            <v>1000015288</v>
          </cell>
          <cell r="N5225" t="str">
            <v>4500444213</v>
          </cell>
          <cell r="O5225" t="str">
            <v>4</v>
          </cell>
        </row>
        <row r="5226">
          <cell r="A5226">
            <v>2440</v>
          </cell>
          <cell r="B5226">
            <v>2</v>
          </cell>
          <cell r="C5226" t="str">
            <v>MTA-BA-642</v>
          </cell>
          <cell r="D5226">
            <v>2440</v>
          </cell>
          <cell r="E5226" t="str">
            <v>MTA-BA</v>
          </cell>
          <cell r="F5226" t="str">
            <v>642</v>
          </cell>
          <cell r="G5226" t="str">
            <v>RITE</v>
          </cell>
          <cell r="H5226" t="str">
            <v>1000017742</v>
          </cell>
        </row>
        <row r="5227">
          <cell r="A5227">
            <v>2447</v>
          </cell>
          <cell r="B5227">
            <v>2</v>
          </cell>
          <cell r="C5227" t="str">
            <v>MTA-BA-644</v>
          </cell>
          <cell r="D5227">
            <v>2447</v>
          </cell>
          <cell r="E5227" t="str">
            <v>MTA-BA</v>
          </cell>
          <cell r="F5227" t="str">
            <v>644</v>
          </cell>
          <cell r="G5227" t="str">
            <v>RITE</v>
          </cell>
          <cell r="H5227" t="str">
            <v>1000015416</v>
          </cell>
          <cell r="N5227" t="str">
            <v>4500364507</v>
          </cell>
          <cell r="O5227" t="str">
            <v>3</v>
          </cell>
        </row>
        <row r="5228">
          <cell r="A5228">
            <v>2450</v>
          </cell>
          <cell r="B5228">
            <v>2</v>
          </cell>
          <cell r="C5228" t="str">
            <v>MTA-BA-645</v>
          </cell>
          <cell r="D5228">
            <v>2450</v>
          </cell>
          <cell r="E5228" t="str">
            <v>MTA-BA</v>
          </cell>
          <cell r="F5228" t="str">
            <v>645</v>
          </cell>
          <cell r="G5228" t="str">
            <v>Lost in Hole</v>
          </cell>
          <cell r="H5228" t="str">
            <v>1000015437</v>
          </cell>
          <cell r="N5228" t="str">
            <v>4500474652</v>
          </cell>
          <cell r="O5228" t="str">
            <v>4</v>
          </cell>
        </row>
        <row r="5229">
          <cell r="A5229">
            <v>2457</v>
          </cell>
          <cell r="B5229">
            <v>2</v>
          </cell>
          <cell r="C5229" t="str">
            <v>MTA-BA-647</v>
          </cell>
          <cell r="D5229">
            <v>2457</v>
          </cell>
          <cell r="E5229" t="str">
            <v>MTA-BA</v>
          </cell>
          <cell r="F5229" t="str">
            <v>647</v>
          </cell>
          <cell r="G5229" t="str">
            <v>On Location</v>
          </cell>
          <cell r="H5229" t="str">
            <v>1000015434</v>
          </cell>
          <cell r="N5229" t="str">
            <v>4500474126</v>
          </cell>
          <cell r="O5229" t="str">
            <v>8</v>
          </cell>
        </row>
        <row r="5230">
          <cell r="A5230">
            <v>2475</v>
          </cell>
          <cell r="B5230">
            <v>2</v>
          </cell>
          <cell r="C5230" t="str">
            <v>MTA-BA-656</v>
          </cell>
          <cell r="D5230">
            <v>2475</v>
          </cell>
          <cell r="E5230" t="str">
            <v>MTA-BA</v>
          </cell>
          <cell r="F5230" t="str">
            <v>656</v>
          </cell>
          <cell r="G5230" t="str">
            <v>RITE</v>
          </cell>
          <cell r="H5230" t="str">
            <v>1000017743</v>
          </cell>
        </row>
        <row r="5231">
          <cell r="A5231">
            <v>2502</v>
          </cell>
          <cell r="B5231">
            <v>2</v>
          </cell>
          <cell r="C5231" t="str">
            <v>MTA-BA-672</v>
          </cell>
          <cell r="D5231">
            <v>2502</v>
          </cell>
          <cell r="E5231" t="str">
            <v>MTA-BB</v>
          </cell>
          <cell r="F5231" t="str">
            <v>672</v>
          </cell>
          <cell r="G5231" t="str">
            <v>On Location</v>
          </cell>
          <cell r="H5231" t="str">
            <v>1000016101</v>
          </cell>
          <cell r="N5231" t="str">
            <v>4500593205</v>
          </cell>
          <cell r="O5231" t="str">
            <v>3</v>
          </cell>
        </row>
        <row r="5232">
          <cell r="A5232">
            <v>2508</v>
          </cell>
          <cell r="B5232">
            <v>2</v>
          </cell>
          <cell r="C5232" t="str">
            <v>MTA-BA-674</v>
          </cell>
          <cell r="D5232">
            <v>2508</v>
          </cell>
          <cell r="E5232" t="str">
            <v>MTA-BB</v>
          </cell>
          <cell r="F5232" t="str">
            <v>674</v>
          </cell>
          <cell r="G5232" t="str">
            <v>Lost in Hole</v>
          </cell>
          <cell r="I5232" t="e">
            <v>#N/A</v>
          </cell>
        </row>
        <row r="5233">
          <cell r="A5233">
            <v>2533</v>
          </cell>
          <cell r="B5233">
            <v>2</v>
          </cell>
          <cell r="C5233" t="str">
            <v>MTA-BA-695</v>
          </cell>
          <cell r="D5233">
            <v>2533</v>
          </cell>
          <cell r="E5233" t="str">
            <v>MTA-BB</v>
          </cell>
          <cell r="F5233" t="str">
            <v>695</v>
          </cell>
          <cell r="G5233" t="str">
            <v>Lost in Hole</v>
          </cell>
          <cell r="H5233" t="str">
            <v>1000017726</v>
          </cell>
        </row>
        <row r="5234">
          <cell r="A5234">
            <v>2545</v>
          </cell>
          <cell r="B5234">
            <v>2</v>
          </cell>
          <cell r="C5234" t="str">
            <v>MTA-BA-703</v>
          </cell>
          <cell r="D5234">
            <v>2545</v>
          </cell>
          <cell r="E5234" t="str">
            <v>MTA-BB</v>
          </cell>
          <cell r="F5234" t="str">
            <v>703</v>
          </cell>
          <cell r="G5234" t="str">
            <v>On Location</v>
          </cell>
          <cell r="H5234" t="str">
            <v>1000016331</v>
          </cell>
          <cell r="N5234" t="str">
            <v>4500659783</v>
          </cell>
          <cell r="O5234" t="str">
            <v>2</v>
          </cell>
        </row>
        <row r="5235">
          <cell r="A5235">
            <v>2562</v>
          </cell>
          <cell r="B5235">
            <v>2</v>
          </cell>
          <cell r="C5235" t="str">
            <v>MTA-BA-708</v>
          </cell>
          <cell r="D5235">
            <v>2562</v>
          </cell>
          <cell r="E5235" t="str">
            <v>MTA-BB</v>
          </cell>
          <cell r="F5235" t="str">
            <v>708</v>
          </cell>
          <cell r="G5235" t="str">
            <v>Lost in Hole</v>
          </cell>
          <cell r="H5235" t="str">
            <v>1000016431</v>
          </cell>
          <cell r="N5235" t="str">
            <v>4500676108</v>
          </cell>
          <cell r="O5235" t="str">
            <v>1</v>
          </cell>
        </row>
        <row r="5236">
          <cell r="A5236">
            <v>2616</v>
          </cell>
          <cell r="B5236">
            <v>2</v>
          </cell>
          <cell r="C5236" t="str">
            <v>MTA-BA-714</v>
          </cell>
          <cell r="D5236">
            <v>2616</v>
          </cell>
          <cell r="E5236" t="str">
            <v>MTA-BB</v>
          </cell>
          <cell r="F5236" t="str">
            <v>714</v>
          </cell>
          <cell r="G5236" t="str">
            <v>On Location</v>
          </cell>
          <cell r="H5236" t="str">
            <v>1000016513</v>
          </cell>
          <cell r="N5236" t="str">
            <v>4500676088</v>
          </cell>
          <cell r="O5236" t="str">
            <v>1</v>
          </cell>
        </row>
        <row r="5237">
          <cell r="A5237">
            <v>2621</v>
          </cell>
          <cell r="B5237">
            <v>2</v>
          </cell>
          <cell r="C5237" t="str">
            <v>MTA-BA-715</v>
          </cell>
          <cell r="D5237">
            <v>2621</v>
          </cell>
          <cell r="E5237" t="str">
            <v>MTA-BB</v>
          </cell>
          <cell r="F5237" t="str">
            <v>715</v>
          </cell>
          <cell r="G5237" t="str">
            <v>RITE</v>
          </cell>
          <cell r="H5237" t="str">
            <v>1000016523</v>
          </cell>
          <cell r="N5237" t="str">
            <v>4500676088</v>
          </cell>
          <cell r="O5237" t="str">
            <v>3</v>
          </cell>
        </row>
        <row r="5238">
          <cell r="A5238">
            <v>2625</v>
          </cell>
          <cell r="B5238">
            <v>2</v>
          </cell>
          <cell r="C5238" t="str">
            <v>MTA-BA-716</v>
          </cell>
          <cell r="D5238">
            <v>2625</v>
          </cell>
          <cell r="E5238" t="str">
            <v>MTA-BB</v>
          </cell>
          <cell r="F5238" t="str">
            <v>716</v>
          </cell>
          <cell r="G5238" t="str">
            <v>RITE</v>
          </cell>
          <cell r="H5238" t="str">
            <v>1000016522</v>
          </cell>
          <cell r="N5238" t="str">
            <v>4500676088</v>
          </cell>
          <cell r="O5238" t="str">
            <v>2</v>
          </cell>
        </row>
        <row r="5239">
          <cell r="A5239">
            <v>2635</v>
          </cell>
          <cell r="B5239">
            <v>2</v>
          </cell>
          <cell r="C5239" t="str">
            <v>MTA-BA-723</v>
          </cell>
          <cell r="D5239">
            <v>2635</v>
          </cell>
          <cell r="E5239" t="str">
            <v>MTA-BB</v>
          </cell>
          <cell r="F5239" t="str">
            <v>723</v>
          </cell>
          <cell r="G5239" t="str">
            <v>RITE</v>
          </cell>
          <cell r="H5239" t="str">
            <v>1000018616</v>
          </cell>
        </row>
        <row r="5240">
          <cell r="A5240">
            <v>2639</v>
          </cell>
          <cell r="B5240">
            <v>2</v>
          </cell>
          <cell r="C5240" t="str">
            <v>MTA-BA-724</v>
          </cell>
          <cell r="D5240">
            <v>2639</v>
          </cell>
          <cell r="E5240" t="str">
            <v>MTA-BB</v>
          </cell>
          <cell r="F5240" t="str">
            <v>724</v>
          </cell>
          <cell r="G5240" t="str">
            <v>On Location</v>
          </cell>
          <cell r="H5240" t="str">
            <v>1000016698</v>
          </cell>
          <cell r="N5240" t="str">
            <v>4500711533</v>
          </cell>
          <cell r="O5240" t="str">
            <v>1</v>
          </cell>
        </row>
        <row r="5241">
          <cell r="A5241">
            <v>2642</v>
          </cell>
          <cell r="B5241">
            <v>2</v>
          </cell>
          <cell r="C5241" t="str">
            <v>MTA-BA-725</v>
          </cell>
          <cell r="D5241">
            <v>2642</v>
          </cell>
          <cell r="E5241" t="str">
            <v>MTA-BB</v>
          </cell>
          <cell r="F5241" t="str">
            <v>725</v>
          </cell>
          <cell r="G5241" t="str">
            <v>On Location</v>
          </cell>
          <cell r="H5241" t="str">
            <v>1000016700</v>
          </cell>
          <cell r="N5241" t="str">
            <v>4500711533</v>
          </cell>
          <cell r="O5241" t="str">
            <v>8</v>
          </cell>
        </row>
        <row r="5242">
          <cell r="A5242">
            <v>2653</v>
          </cell>
          <cell r="B5242">
            <v>2</v>
          </cell>
          <cell r="C5242" t="str">
            <v>MTA-BA-738</v>
          </cell>
          <cell r="D5242">
            <v>2653</v>
          </cell>
          <cell r="E5242" t="str">
            <v>MTA-BB</v>
          </cell>
          <cell r="F5242" t="str">
            <v>738</v>
          </cell>
          <cell r="G5242" t="str">
            <v>Lost in Hole</v>
          </cell>
          <cell r="I5242" t="e">
            <v>#N/A</v>
          </cell>
        </row>
        <row r="5243">
          <cell r="A5243">
            <v>2662</v>
          </cell>
          <cell r="B5243">
            <v>2</v>
          </cell>
          <cell r="C5243" t="str">
            <v>MTA-BA-741</v>
          </cell>
          <cell r="D5243">
            <v>2662</v>
          </cell>
          <cell r="E5243" t="str">
            <v>MTA-BB</v>
          </cell>
          <cell r="F5243" t="str">
            <v>741</v>
          </cell>
          <cell r="G5243" t="str">
            <v>On Location</v>
          </cell>
          <cell r="H5243" t="str">
            <v>1000016977</v>
          </cell>
          <cell r="N5243" t="str">
            <v>4500803070</v>
          </cell>
          <cell r="O5243" t="str">
            <v>3</v>
          </cell>
        </row>
        <row r="5244">
          <cell r="A5244">
            <v>2665</v>
          </cell>
          <cell r="B5244">
            <v>2</v>
          </cell>
          <cell r="C5244" t="str">
            <v>MTA-BA-742</v>
          </cell>
          <cell r="D5244">
            <v>2665</v>
          </cell>
          <cell r="E5244" t="str">
            <v>MTA-BB</v>
          </cell>
          <cell r="F5244" t="str">
            <v>742</v>
          </cell>
          <cell r="G5244" t="str">
            <v>On Location</v>
          </cell>
          <cell r="H5244" t="str">
            <v>1000016983</v>
          </cell>
          <cell r="N5244" t="str">
            <v>4500803075</v>
          </cell>
          <cell r="O5244" t="str">
            <v>3</v>
          </cell>
        </row>
        <row r="5245">
          <cell r="A5245">
            <v>2675</v>
          </cell>
          <cell r="B5245">
            <v>2</v>
          </cell>
          <cell r="C5245" t="str">
            <v>MTA-BA-753</v>
          </cell>
          <cell r="D5245">
            <v>2675</v>
          </cell>
          <cell r="E5245" t="str">
            <v>MTA-BB</v>
          </cell>
          <cell r="F5245" t="str">
            <v>753</v>
          </cell>
          <cell r="G5245" t="str">
            <v>RITE</v>
          </cell>
          <cell r="H5245" t="str">
            <v>1000017095</v>
          </cell>
          <cell r="N5245" t="str">
            <v>4500827626</v>
          </cell>
          <cell r="O5245" t="str">
            <v>4</v>
          </cell>
        </row>
        <row r="5246">
          <cell r="A5246">
            <v>2676</v>
          </cell>
          <cell r="B5246">
            <v>2</v>
          </cell>
          <cell r="C5246" t="str">
            <v>MTA-BA-754</v>
          </cell>
          <cell r="D5246">
            <v>2676</v>
          </cell>
          <cell r="E5246" t="str">
            <v>MTA-BB</v>
          </cell>
          <cell r="F5246" t="str">
            <v>754</v>
          </cell>
          <cell r="G5246" t="str">
            <v>On Location</v>
          </cell>
          <cell r="H5246" t="str">
            <v>1000017107</v>
          </cell>
          <cell r="N5246" t="str">
            <v>4500827626</v>
          </cell>
          <cell r="O5246" t="str">
            <v>3</v>
          </cell>
        </row>
        <row r="5247">
          <cell r="A5247">
            <v>2688</v>
          </cell>
          <cell r="B5247">
            <v>2</v>
          </cell>
          <cell r="C5247" t="str">
            <v>MTA-BA-762</v>
          </cell>
          <cell r="D5247">
            <v>2688</v>
          </cell>
          <cell r="E5247" t="str">
            <v>MTA-BB</v>
          </cell>
          <cell r="F5247" t="str">
            <v>762</v>
          </cell>
          <cell r="G5247" t="str">
            <v>RITE</v>
          </cell>
          <cell r="H5247" t="str">
            <v>1000018344</v>
          </cell>
        </row>
        <row r="5248">
          <cell r="A5248">
            <v>2691</v>
          </cell>
          <cell r="B5248">
            <v>2</v>
          </cell>
          <cell r="C5248" t="str">
            <v>MTA-BA-763</v>
          </cell>
          <cell r="D5248">
            <v>2691</v>
          </cell>
          <cell r="E5248" t="str">
            <v>MTA-BB</v>
          </cell>
          <cell r="F5248" t="str">
            <v>763</v>
          </cell>
          <cell r="G5248" t="str">
            <v>On Location</v>
          </cell>
          <cell r="H5248" t="str">
            <v>1000018345</v>
          </cell>
        </row>
        <row r="5249">
          <cell r="A5249">
            <v>2692</v>
          </cell>
          <cell r="B5249">
            <v>2</v>
          </cell>
          <cell r="C5249" t="str">
            <v>MTA-BA-764</v>
          </cell>
          <cell r="D5249">
            <v>2692</v>
          </cell>
          <cell r="E5249" t="str">
            <v>MTA-BB</v>
          </cell>
          <cell r="F5249" t="str">
            <v>764</v>
          </cell>
          <cell r="G5249" t="str">
            <v>RITE</v>
          </cell>
          <cell r="H5249" t="str">
            <v>1000018346</v>
          </cell>
        </row>
        <row r="5250">
          <cell r="A5250">
            <v>2698</v>
          </cell>
          <cell r="B5250">
            <v>2</v>
          </cell>
          <cell r="C5250" t="str">
            <v>MTA-BA-770</v>
          </cell>
          <cell r="D5250">
            <v>2698</v>
          </cell>
          <cell r="E5250" t="str">
            <v>MTA-BB</v>
          </cell>
          <cell r="F5250" t="str">
            <v>770</v>
          </cell>
          <cell r="G5250" t="str">
            <v>RITE</v>
          </cell>
          <cell r="H5250" t="str">
            <v>1000017206</v>
          </cell>
          <cell r="N5250" t="str">
            <v>4500882823</v>
          </cell>
          <cell r="O5250" t="str">
            <v>3</v>
          </cell>
        </row>
        <row r="5251">
          <cell r="A5251">
            <v>2703</v>
          </cell>
          <cell r="B5251">
            <v>2</v>
          </cell>
          <cell r="C5251" t="str">
            <v>MTA-BA-773</v>
          </cell>
          <cell r="D5251">
            <v>2703</v>
          </cell>
          <cell r="E5251" t="str">
            <v>MTA-BB</v>
          </cell>
          <cell r="F5251" t="str">
            <v>773</v>
          </cell>
          <cell r="G5251" t="str">
            <v>On Location</v>
          </cell>
          <cell r="H5251" t="str">
            <v>1000017203</v>
          </cell>
          <cell r="N5251" t="str">
            <v>4500882818</v>
          </cell>
          <cell r="O5251" t="str">
            <v>3</v>
          </cell>
        </row>
        <row r="5252">
          <cell r="A5252">
            <v>2710</v>
          </cell>
          <cell r="B5252">
            <v>2</v>
          </cell>
          <cell r="C5252" t="str">
            <v>MTA-BA-777</v>
          </cell>
          <cell r="D5252">
            <v>2710</v>
          </cell>
          <cell r="E5252" t="str">
            <v>MTA-BB</v>
          </cell>
          <cell r="F5252" t="str">
            <v>777</v>
          </cell>
          <cell r="G5252" t="str">
            <v>Lost in Hole</v>
          </cell>
          <cell r="H5252" t="str">
            <v>1000017226</v>
          </cell>
        </row>
        <row r="5253">
          <cell r="A5253">
            <v>2713</v>
          </cell>
          <cell r="B5253">
            <v>2</v>
          </cell>
          <cell r="C5253" t="str">
            <v>MTA-BA-778</v>
          </cell>
          <cell r="D5253">
            <v>2713</v>
          </cell>
          <cell r="E5253" t="str">
            <v>MTA-BB</v>
          </cell>
          <cell r="F5253" t="str">
            <v>778</v>
          </cell>
          <cell r="G5253" t="str">
            <v>On Location</v>
          </cell>
          <cell r="H5253" t="str">
            <v>1000017256</v>
          </cell>
          <cell r="N5253" t="str">
            <v>4500888240</v>
          </cell>
          <cell r="O5253" t="str">
            <v>7</v>
          </cell>
        </row>
        <row r="5254">
          <cell r="A5254">
            <v>2717</v>
          </cell>
          <cell r="B5254">
            <v>2</v>
          </cell>
          <cell r="C5254" t="str">
            <v>MTA-BA-779</v>
          </cell>
          <cell r="D5254">
            <v>2717</v>
          </cell>
          <cell r="E5254" t="str">
            <v>MTA-BB</v>
          </cell>
          <cell r="F5254" t="str">
            <v>779</v>
          </cell>
          <cell r="G5254" t="str">
            <v>RITE</v>
          </cell>
          <cell r="H5254" t="str">
            <v>1000017257</v>
          </cell>
          <cell r="N5254" t="str">
            <v>4500888240</v>
          </cell>
          <cell r="O5254" t="str">
            <v>8</v>
          </cell>
        </row>
        <row r="5255">
          <cell r="A5255">
            <v>2720</v>
          </cell>
          <cell r="B5255">
            <v>2</v>
          </cell>
          <cell r="C5255" t="str">
            <v>MTA-BA-780</v>
          </cell>
          <cell r="D5255">
            <v>2720</v>
          </cell>
          <cell r="E5255" t="str">
            <v>MTA-BB</v>
          </cell>
          <cell r="F5255" t="str">
            <v>780</v>
          </cell>
          <cell r="G5255" t="str">
            <v>Lost in Hole</v>
          </cell>
          <cell r="H5255" t="str">
            <v>1000017258</v>
          </cell>
        </row>
        <row r="5256">
          <cell r="A5256">
            <v>2723</v>
          </cell>
          <cell r="B5256">
            <v>2</v>
          </cell>
          <cell r="C5256" t="str">
            <v>MTA-BA-781</v>
          </cell>
          <cell r="D5256">
            <v>2723</v>
          </cell>
          <cell r="E5256" t="str">
            <v>MTA-BB</v>
          </cell>
          <cell r="F5256" t="str">
            <v>781</v>
          </cell>
          <cell r="G5256" t="str">
            <v>Lost in Hole</v>
          </cell>
          <cell r="H5256" t="str">
            <v>1000017261</v>
          </cell>
          <cell r="N5256" t="str">
            <v>4500888268</v>
          </cell>
          <cell r="O5256" t="str">
            <v>3</v>
          </cell>
        </row>
        <row r="5257">
          <cell r="A5257">
            <v>2729</v>
          </cell>
          <cell r="B5257">
            <v>2</v>
          </cell>
          <cell r="C5257" t="str">
            <v>MTA-BA-783</v>
          </cell>
          <cell r="D5257">
            <v>2729</v>
          </cell>
          <cell r="E5257" t="str">
            <v>MTA-BB</v>
          </cell>
          <cell r="F5257" t="str">
            <v>783</v>
          </cell>
          <cell r="G5257" t="str">
            <v>Lost in Hole</v>
          </cell>
          <cell r="H5257" t="str">
            <v>1000017329</v>
          </cell>
        </row>
        <row r="5258">
          <cell r="A5258">
            <v>2730</v>
          </cell>
          <cell r="B5258">
            <v>2</v>
          </cell>
          <cell r="C5258" t="str">
            <v>MTA-BA-784</v>
          </cell>
          <cell r="D5258">
            <v>2730</v>
          </cell>
          <cell r="E5258" t="str">
            <v>MTA-BB</v>
          </cell>
          <cell r="F5258" t="str">
            <v>784</v>
          </cell>
          <cell r="G5258" t="str">
            <v>On Location</v>
          </cell>
          <cell r="H5258" t="str">
            <v>1000017358</v>
          </cell>
          <cell r="N5258" t="str">
            <v>4500928826</v>
          </cell>
          <cell r="O5258" t="str">
            <v>6</v>
          </cell>
        </row>
        <row r="5259">
          <cell r="A5259">
            <v>2726</v>
          </cell>
          <cell r="B5259">
            <v>2</v>
          </cell>
          <cell r="C5259" t="str">
            <v>MTA-BA-788</v>
          </cell>
          <cell r="D5259">
            <v>2726</v>
          </cell>
          <cell r="E5259" t="str">
            <v>MTA-BB</v>
          </cell>
          <cell r="F5259" t="str">
            <v>782</v>
          </cell>
          <cell r="G5259" t="str">
            <v>RITE</v>
          </cell>
          <cell r="H5259" t="str">
            <v>1000017312</v>
          </cell>
          <cell r="N5259" t="str">
            <v>4500928346</v>
          </cell>
          <cell r="O5259" t="str">
            <v>6</v>
          </cell>
        </row>
        <row r="5260">
          <cell r="A5260">
            <v>4093</v>
          </cell>
          <cell r="B5260">
            <v>2</v>
          </cell>
          <cell r="C5260" t="str">
            <v>MTA-BA-788</v>
          </cell>
          <cell r="D5260">
            <v>4093</v>
          </cell>
          <cell r="E5260" t="str">
            <v>MTA-BB</v>
          </cell>
          <cell r="F5260" t="str">
            <v>788</v>
          </cell>
          <cell r="G5260" t="str">
            <v>On Location</v>
          </cell>
          <cell r="H5260" t="str">
            <v>1000017312</v>
          </cell>
          <cell r="N5260" t="str">
            <v>4500928346</v>
          </cell>
          <cell r="O5260" t="str">
            <v>6</v>
          </cell>
        </row>
        <row r="5261">
          <cell r="A5261">
            <v>4094</v>
          </cell>
          <cell r="B5261">
            <v>2</v>
          </cell>
          <cell r="C5261" t="str">
            <v>MTA-BA-789</v>
          </cell>
          <cell r="D5261">
            <v>4094</v>
          </cell>
          <cell r="E5261" t="str">
            <v>MTA-BB</v>
          </cell>
          <cell r="F5261" t="str">
            <v>789</v>
          </cell>
          <cell r="G5261" t="str">
            <v>Lost in Hole</v>
          </cell>
          <cell r="H5261" t="str">
            <v>1000017978</v>
          </cell>
        </row>
        <row r="5262">
          <cell r="A5262">
            <v>4103</v>
          </cell>
          <cell r="B5262">
            <v>2</v>
          </cell>
          <cell r="C5262" t="str">
            <v>MTA-BA-790</v>
          </cell>
          <cell r="D5262">
            <v>4103</v>
          </cell>
          <cell r="E5262" t="str">
            <v>MTA-BB</v>
          </cell>
          <cell r="F5262" t="str">
            <v>790</v>
          </cell>
          <cell r="G5262" t="str">
            <v>On Location</v>
          </cell>
          <cell r="H5262" t="str">
            <v>1000017979</v>
          </cell>
        </row>
        <row r="5263">
          <cell r="A5263">
            <v>4627</v>
          </cell>
          <cell r="B5263">
            <v>2</v>
          </cell>
          <cell r="C5263" t="str">
            <v>MTA-BA-813</v>
          </cell>
          <cell r="D5263">
            <v>4627</v>
          </cell>
          <cell r="E5263" t="str">
            <v>MTA-BB</v>
          </cell>
          <cell r="F5263" t="str">
            <v>813</v>
          </cell>
          <cell r="G5263" t="str">
            <v>Lost in Hole</v>
          </cell>
          <cell r="H5263" t="str">
            <v>1000017540</v>
          </cell>
        </row>
        <row r="5264">
          <cell r="A5264">
            <v>4770</v>
          </cell>
          <cell r="B5264">
            <v>2</v>
          </cell>
          <cell r="C5264" t="str">
            <v>MTA-BA-827</v>
          </cell>
          <cell r="D5264">
            <v>4770</v>
          </cell>
          <cell r="E5264" t="str">
            <v>MTA-BB</v>
          </cell>
          <cell r="F5264" t="str">
            <v>827</v>
          </cell>
          <cell r="G5264" t="str">
            <v>On Location</v>
          </cell>
          <cell r="H5264" t="str">
            <v>1000017669</v>
          </cell>
          <cell r="N5264" t="str">
            <v>4500992385</v>
          </cell>
          <cell r="O5264" t="str">
            <v>5</v>
          </cell>
        </row>
        <row r="5265">
          <cell r="A5265">
            <v>4805</v>
          </cell>
          <cell r="B5265">
            <v>2</v>
          </cell>
          <cell r="C5265" t="str">
            <v>MTA-BA-828</v>
          </cell>
          <cell r="D5265">
            <v>4805</v>
          </cell>
          <cell r="E5265" t="str">
            <v>MTA-BB</v>
          </cell>
          <cell r="F5265" t="str">
            <v>828</v>
          </cell>
          <cell r="G5265" t="str">
            <v>Lost in Hole</v>
          </cell>
          <cell r="H5265" t="str">
            <v>1000017680</v>
          </cell>
          <cell r="N5265" t="str">
            <v>4500992415</v>
          </cell>
          <cell r="O5265" t="str">
            <v>2</v>
          </cell>
        </row>
        <row r="5266">
          <cell r="A5266">
            <v>4920</v>
          </cell>
          <cell r="B5266">
            <v>2</v>
          </cell>
          <cell r="C5266" t="str">
            <v>MTA-BA-833</v>
          </cell>
          <cell r="D5266">
            <v>4920</v>
          </cell>
          <cell r="E5266" t="str">
            <v>MTA-BB</v>
          </cell>
          <cell r="F5266" t="str">
            <v>833</v>
          </cell>
          <cell r="G5266" t="str">
            <v>On Location</v>
          </cell>
          <cell r="H5266" t="str">
            <v>1000017699</v>
          </cell>
          <cell r="N5266" t="str">
            <v>4500992410</v>
          </cell>
          <cell r="O5266" t="str">
            <v>4</v>
          </cell>
        </row>
        <row r="5267">
          <cell r="A5267">
            <v>5024</v>
          </cell>
          <cell r="B5267">
            <v>2</v>
          </cell>
          <cell r="C5267" t="str">
            <v>MTA-BA-834</v>
          </cell>
          <cell r="D5267">
            <v>5024</v>
          </cell>
          <cell r="E5267" t="str">
            <v>MTA-BB</v>
          </cell>
          <cell r="F5267" t="str">
            <v>834</v>
          </cell>
          <cell r="G5267" t="str">
            <v>RITE</v>
          </cell>
          <cell r="H5267" t="str">
            <v>1000017776</v>
          </cell>
          <cell r="N5267" t="str">
            <v>4501006383</v>
          </cell>
          <cell r="O5267" t="str">
            <v>3</v>
          </cell>
        </row>
        <row r="5268">
          <cell r="A5268">
            <v>5172</v>
          </cell>
          <cell r="B5268">
            <v>2</v>
          </cell>
          <cell r="C5268" t="str">
            <v>MTA-BA-851</v>
          </cell>
          <cell r="D5268">
            <v>5172</v>
          </cell>
          <cell r="E5268" t="str">
            <v>MTA-BB</v>
          </cell>
          <cell r="F5268" t="str">
            <v>851</v>
          </cell>
          <cell r="G5268" t="str">
            <v>On Location</v>
          </cell>
          <cell r="H5268" t="str">
            <v>1000017840</v>
          </cell>
        </row>
        <row r="5269">
          <cell r="A5269">
            <v>5173</v>
          </cell>
          <cell r="B5269">
            <v>2</v>
          </cell>
          <cell r="C5269" t="str">
            <v>MTA-BA-852</v>
          </cell>
          <cell r="D5269">
            <v>5173</v>
          </cell>
          <cell r="E5269" t="str">
            <v>MTA-BB</v>
          </cell>
          <cell r="F5269" t="str">
            <v>852</v>
          </cell>
          <cell r="G5269" t="str">
            <v>Lost in Hole</v>
          </cell>
          <cell r="H5269" t="str">
            <v>1000017841</v>
          </cell>
        </row>
        <row r="5270">
          <cell r="A5270">
            <v>5295</v>
          </cell>
          <cell r="B5270">
            <v>2</v>
          </cell>
          <cell r="C5270" t="str">
            <v>MTA-BA-854</v>
          </cell>
          <cell r="D5270">
            <v>5295</v>
          </cell>
          <cell r="E5270" t="str">
            <v>MTA-BB</v>
          </cell>
          <cell r="F5270" t="str">
            <v>854</v>
          </cell>
          <cell r="G5270" t="str">
            <v>Lost in Hole</v>
          </cell>
          <cell r="H5270" t="str">
            <v>1000017907</v>
          </cell>
        </row>
        <row r="5271">
          <cell r="A5271">
            <v>5293</v>
          </cell>
          <cell r="B5271">
            <v>2</v>
          </cell>
          <cell r="C5271" t="str">
            <v>MTA-BA-855</v>
          </cell>
          <cell r="D5271">
            <v>5293</v>
          </cell>
          <cell r="E5271" t="str">
            <v>MTA-BB</v>
          </cell>
          <cell r="F5271" t="str">
            <v>855</v>
          </cell>
          <cell r="G5271" t="str">
            <v>RITE</v>
          </cell>
          <cell r="H5271" t="str">
            <v>1000017908</v>
          </cell>
        </row>
        <row r="5272">
          <cell r="A5272">
            <v>5334</v>
          </cell>
          <cell r="B5272">
            <v>2</v>
          </cell>
          <cell r="C5272" t="str">
            <v>MTA-BA-856</v>
          </cell>
          <cell r="D5272">
            <v>5334</v>
          </cell>
          <cell r="E5272" t="str">
            <v>MTA-BB</v>
          </cell>
          <cell r="F5272" t="str">
            <v>856</v>
          </cell>
          <cell r="G5272" t="str">
            <v>RITE</v>
          </cell>
          <cell r="I5272" t="e">
            <v>#N/A</v>
          </cell>
          <cell r="N5272" t="str">
            <v>4501037741</v>
          </cell>
          <cell r="O5272" t="str">
            <v>18</v>
          </cell>
        </row>
        <row r="5273">
          <cell r="A5273">
            <v>5294</v>
          </cell>
          <cell r="B5273">
            <v>2</v>
          </cell>
          <cell r="C5273" t="str">
            <v>MTA-BA-857</v>
          </cell>
          <cell r="D5273">
            <v>5294</v>
          </cell>
          <cell r="E5273" t="str">
            <v>MTA-BB</v>
          </cell>
          <cell r="F5273" t="str">
            <v>857</v>
          </cell>
          <cell r="G5273" t="str">
            <v>Lost in Hole</v>
          </cell>
          <cell r="H5273" t="str">
            <v>1000017909</v>
          </cell>
        </row>
        <row r="5274">
          <cell r="A5274">
            <v>5292</v>
          </cell>
          <cell r="B5274">
            <v>2</v>
          </cell>
          <cell r="C5274" t="str">
            <v>MTA-BA-858</v>
          </cell>
          <cell r="D5274">
            <v>5292</v>
          </cell>
          <cell r="E5274" t="str">
            <v>MTA-BB</v>
          </cell>
          <cell r="F5274" t="str">
            <v>858</v>
          </cell>
          <cell r="G5274" t="str">
            <v>Lost in Hole</v>
          </cell>
          <cell r="I5274" t="e">
            <v>#N/A</v>
          </cell>
        </row>
        <row r="5275">
          <cell r="A5275">
            <v>5433</v>
          </cell>
          <cell r="B5275">
            <v>2</v>
          </cell>
          <cell r="C5275" t="str">
            <v>MTA-BA-872</v>
          </cell>
          <cell r="D5275">
            <v>5433</v>
          </cell>
          <cell r="E5275" t="str">
            <v>MTA-BB</v>
          </cell>
          <cell r="F5275" t="str">
            <v>872</v>
          </cell>
          <cell r="G5275" t="str">
            <v>On Location</v>
          </cell>
          <cell r="H5275" t="str">
            <v>1000018000</v>
          </cell>
        </row>
        <row r="5276">
          <cell r="A5276">
            <v>5613</v>
          </cell>
          <cell r="B5276">
            <v>2</v>
          </cell>
          <cell r="C5276" t="str">
            <v>MTA-BA-879</v>
          </cell>
          <cell r="D5276">
            <v>5613</v>
          </cell>
          <cell r="E5276" t="str">
            <v>MTA-BB</v>
          </cell>
          <cell r="F5276" t="str">
            <v>879</v>
          </cell>
          <cell r="G5276" t="str">
            <v>On Location</v>
          </cell>
          <cell r="H5276" t="str">
            <v>1000018083</v>
          </cell>
          <cell r="N5276" t="str">
            <v>4501061123</v>
          </cell>
          <cell r="O5276" t="str">
            <v>9</v>
          </cell>
        </row>
        <row r="5277">
          <cell r="A5277">
            <v>5614</v>
          </cell>
          <cell r="B5277">
            <v>2</v>
          </cell>
          <cell r="C5277" t="str">
            <v>MTA-BA-882</v>
          </cell>
          <cell r="D5277">
            <v>5614</v>
          </cell>
          <cell r="E5277" t="str">
            <v>MTA-BB</v>
          </cell>
          <cell r="F5277" t="str">
            <v>882</v>
          </cell>
          <cell r="G5277" t="str">
            <v>RITE</v>
          </cell>
          <cell r="H5277" t="str">
            <v>1000018084</v>
          </cell>
          <cell r="N5277" t="str">
            <v>4501061123</v>
          </cell>
          <cell r="O5277" t="str">
            <v>10</v>
          </cell>
        </row>
        <row r="5278">
          <cell r="A5278">
            <v>5668</v>
          </cell>
          <cell r="B5278">
            <v>2</v>
          </cell>
          <cell r="C5278" t="str">
            <v>MTA-BA-892</v>
          </cell>
          <cell r="D5278">
            <v>5668</v>
          </cell>
          <cell r="E5278" t="str">
            <v>MTA-BB</v>
          </cell>
          <cell r="F5278" t="str">
            <v>892</v>
          </cell>
          <cell r="G5278" t="str">
            <v>On Location</v>
          </cell>
          <cell r="H5278" t="str">
            <v>1000018179</v>
          </cell>
          <cell r="N5278" t="str">
            <v>4501061123</v>
          </cell>
          <cell r="O5278" t="str">
            <v>15</v>
          </cell>
        </row>
        <row r="5279">
          <cell r="A5279">
            <v>5915</v>
          </cell>
          <cell r="B5279">
            <v>2</v>
          </cell>
          <cell r="C5279" t="str">
            <v>MTA-BA-893</v>
          </cell>
          <cell r="D5279">
            <v>5915</v>
          </cell>
          <cell r="E5279" t="str">
            <v>MTA-BA</v>
          </cell>
          <cell r="F5279" t="str">
            <v>893</v>
          </cell>
          <cell r="G5279" t="str">
            <v>JUNKED</v>
          </cell>
          <cell r="H5279" t="str">
            <v>1000018295</v>
          </cell>
          <cell r="N5279" t="str">
            <v>4501093543</v>
          </cell>
          <cell r="O5279" t="str">
            <v>6</v>
          </cell>
        </row>
        <row r="5280">
          <cell r="A5280">
            <v>5669</v>
          </cell>
          <cell r="B5280">
            <v>2</v>
          </cell>
          <cell r="C5280" t="str">
            <v>MTA-BA-893</v>
          </cell>
          <cell r="D5280">
            <v>5669</v>
          </cell>
          <cell r="E5280" t="str">
            <v>MTA-BB</v>
          </cell>
          <cell r="F5280" t="str">
            <v>893</v>
          </cell>
          <cell r="G5280" t="str">
            <v>On Location</v>
          </cell>
          <cell r="H5280" t="str">
            <v>1000018180</v>
          </cell>
          <cell r="N5280" t="str">
            <v>4501061123</v>
          </cell>
          <cell r="O5280" t="str">
            <v>16</v>
          </cell>
        </row>
        <row r="5281">
          <cell r="A5281">
            <v>5916</v>
          </cell>
          <cell r="B5281">
            <v>2</v>
          </cell>
          <cell r="C5281" t="str">
            <v>MTA-BA-900</v>
          </cell>
          <cell r="D5281">
            <v>5916</v>
          </cell>
          <cell r="E5281" t="str">
            <v>MTA-BB</v>
          </cell>
          <cell r="F5281" t="str">
            <v>900</v>
          </cell>
          <cell r="G5281" t="str">
            <v>RITE</v>
          </cell>
          <cell r="H5281" t="str">
            <v>1000018296</v>
          </cell>
          <cell r="N5281" t="str">
            <v>4501093543</v>
          </cell>
          <cell r="O5281" t="str">
            <v>7</v>
          </cell>
        </row>
        <row r="5282">
          <cell r="A5282">
            <v>5917</v>
          </cell>
          <cell r="B5282">
            <v>2</v>
          </cell>
          <cell r="C5282" t="str">
            <v>MTA-BA-901</v>
          </cell>
          <cell r="D5282">
            <v>5917</v>
          </cell>
          <cell r="E5282" t="str">
            <v>MTA-BB</v>
          </cell>
          <cell r="F5282" t="str">
            <v>901</v>
          </cell>
          <cell r="G5282" t="str">
            <v>Lost in Hole</v>
          </cell>
          <cell r="H5282" t="str">
            <v>1000018297</v>
          </cell>
          <cell r="N5282" t="str">
            <v>4501093543</v>
          </cell>
          <cell r="O5282" t="str">
            <v>8</v>
          </cell>
        </row>
        <row r="5283">
          <cell r="A5283">
            <v>5918</v>
          </cell>
          <cell r="B5283">
            <v>2</v>
          </cell>
          <cell r="C5283" t="str">
            <v>MTA-BA-902</v>
          </cell>
          <cell r="D5283">
            <v>5918</v>
          </cell>
          <cell r="E5283" t="str">
            <v>MTA-BB</v>
          </cell>
          <cell r="F5283" t="str">
            <v>902</v>
          </cell>
          <cell r="G5283" t="str">
            <v>On Location</v>
          </cell>
          <cell r="H5283" t="str">
            <v>1000018298</v>
          </cell>
          <cell r="N5283" t="str">
            <v>4501093543</v>
          </cell>
          <cell r="O5283" t="str">
            <v>9</v>
          </cell>
        </row>
        <row r="5284">
          <cell r="A5284">
            <v>5972</v>
          </cell>
          <cell r="B5284">
            <v>2</v>
          </cell>
          <cell r="C5284" t="str">
            <v>MTA-BA-906</v>
          </cell>
          <cell r="D5284">
            <v>5972</v>
          </cell>
          <cell r="E5284" t="str">
            <v>MTA-BB</v>
          </cell>
          <cell r="F5284" t="str">
            <v>906</v>
          </cell>
          <cell r="G5284" t="str">
            <v>On Location</v>
          </cell>
          <cell r="H5284" t="str">
            <v>1000018386</v>
          </cell>
          <cell r="N5284" t="str">
            <v>4501093678</v>
          </cell>
          <cell r="O5284" t="str">
            <v>3</v>
          </cell>
        </row>
        <row r="5285">
          <cell r="A5285">
            <v>5969</v>
          </cell>
          <cell r="B5285">
            <v>2</v>
          </cell>
          <cell r="C5285" t="str">
            <v>MTA-BA-907</v>
          </cell>
          <cell r="D5285">
            <v>5969</v>
          </cell>
          <cell r="E5285" t="str">
            <v>MTA-BB</v>
          </cell>
          <cell r="F5285" t="str">
            <v>907</v>
          </cell>
          <cell r="G5285" t="str">
            <v>RITE</v>
          </cell>
          <cell r="H5285" t="str">
            <v>1000018416</v>
          </cell>
          <cell r="O5285" t="str">
            <v>20</v>
          </cell>
        </row>
        <row r="5286">
          <cell r="A5286">
            <v>6022</v>
          </cell>
          <cell r="B5286">
            <v>2</v>
          </cell>
          <cell r="C5286" t="str">
            <v>MTA-BA-914</v>
          </cell>
          <cell r="D5286">
            <v>6022</v>
          </cell>
          <cell r="E5286" t="str">
            <v>MTA-BB</v>
          </cell>
          <cell r="F5286" t="str">
            <v>914</v>
          </cell>
          <cell r="G5286" t="str">
            <v>RITE</v>
          </cell>
          <cell r="H5286" t="str">
            <v>1000018458</v>
          </cell>
        </row>
        <row r="5287">
          <cell r="A5287">
            <v>6120</v>
          </cell>
          <cell r="B5287">
            <v>2</v>
          </cell>
          <cell r="C5287" t="str">
            <v>MTA-BA-926</v>
          </cell>
          <cell r="D5287">
            <v>6120</v>
          </cell>
          <cell r="E5287" t="str">
            <v>MTA-BB</v>
          </cell>
          <cell r="F5287" t="str">
            <v>926</v>
          </cell>
          <cell r="G5287" t="str">
            <v>On Location</v>
          </cell>
          <cell r="H5287" t="str">
            <v>1000018573</v>
          </cell>
          <cell r="N5287" t="str">
            <v>4501120555</v>
          </cell>
          <cell r="O5287" t="str">
            <v>6</v>
          </cell>
        </row>
        <row r="5288">
          <cell r="A5288">
            <v>6119</v>
          </cell>
          <cell r="B5288">
            <v>2</v>
          </cell>
          <cell r="C5288" t="str">
            <v>MTA-BA-927</v>
          </cell>
          <cell r="D5288">
            <v>6119</v>
          </cell>
          <cell r="E5288" t="str">
            <v>MTA-BB</v>
          </cell>
          <cell r="F5288" t="str">
            <v>927</v>
          </cell>
          <cell r="G5288" t="str">
            <v>On Location</v>
          </cell>
          <cell r="H5288" t="str">
            <v>1000018574</v>
          </cell>
          <cell r="N5288" t="str">
            <v>4501120555</v>
          </cell>
          <cell r="O5288" t="str">
            <v>7</v>
          </cell>
        </row>
        <row r="5289">
          <cell r="A5289">
            <v>6700</v>
          </cell>
          <cell r="B5289">
            <v>2</v>
          </cell>
          <cell r="C5289" t="str">
            <v>MTA-BA-928</v>
          </cell>
          <cell r="D5289">
            <v>6700</v>
          </cell>
          <cell r="E5289" t="str">
            <v>MTA-BB</v>
          </cell>
          <cell r="F5289" t="str">
            <v>928</v>
          </cell>
          <cell r="G5289" t="str">
            <v>RITE</v>
          </cell>
          <cell r="H5289" t="str">
            <v>1000018557</v>
          </cell>
        </row>
        <row r="5290">
          <cell r="A5290">
            <v>6094</v>
          </cell>
          <cell r="B5290">
            <v>2</v>
          </cell>
          <cell r="C5290" t="str">
            <v>MTA-BA-930</v>
          </cell>
          <cell r="D5290">
            <v>6094</v>
          </cell>
          <cell r="E5290" t="str">
            <v>MTA-BB</v>
          </cell>
          <cell r="F5290" t="str">
            <v>930</v>
          </cell>
          <cell r="G5290" t="str">
            <v>On Location</v>
          </cell>
          <cell r="H5290" t="str">
            <v>1000018566</v>
          </cell>
          <cell r="N5290" t="str">
            <v>4501120537</v>
          </cell>
          <cell r="O5290" t="str">
            <v>2</v>
          </cell>
        </row>
        <row r="5291">
          <cell r="A5291">
            <v>6701</v>
          </cell>
          <cell r="B5291">
            <v>2</v>
          </cell>
          <cell r="C5291" t="str">
            <v>MTA-BA-931</v>
          </cell>
          <cell r="D5291">
            <v>6701</v>
          </cell>
          <cell r="E5291" t="str">
            <v>MTA-BB</v>
          </cell>
          <cell r="F5291" t="str">
            <v>931</v>
          </cell>
          <cell r="G5291" t="str">
            <v>RITE</v>
          </cell>
          <cell r="H5291" t="str">
            <v>1000018555</v>
          </cell>
        </row>
        <row r="5292">
          <cell r="A5292">
            <v>6100</v>
          </cell>
          <cell r="B5292">
            <v>2</v>
          </cell>
          <cell r="C5292" t="str">
            <v>MTA-BA-932</v>
          </cell>
          <cell r="D5292">
            <v>6100</v>
          </cell>
          <cell r="E5292" t="str">
            <v>MTA-BB</v>
          </cell>
          <cell r="F5292" t="str">
            <v>932</v>
          </cell>
          <cell r="G5292" t="str">
            <v>On Location</v>
          </cell>
          <cell r="H5292" t="str">
            <v>1000018591</v>
          </cell>
          <cell r="N5292" t="str">
            <v>BOC-C00-006</v>
          </cell>
          <cell r="O5292" t="str">
            <v>8</v>
          </cell>
        </row>
        <row r="5293">
          <cell r="A5293">
            <v>6093</v>
          </cell>
          <cell r="B5293">
            <v>2</v>
          </cell>
          <cell r="C5293" t="str">
            <v>MTA-BA-933</v>
          </cell>
          <cell r="D5293">
            <v>6093</v>
          </cell>
          <cell r="E5293" t="str">
            <v>MTA-BB</v>
          </cell>
          <cell r="F5293" t="str">
            <v>933</v>
          </cell>
          <cell r="G5293" t="str">
            <v>On Location</v>
          </cell>
          <cell r="H5293" t="str">
            <v>1000018579</v>
          </cell>
          <cell r="N5293" t="str">
            <v>4501126104</v>
          </cell>
          <cell r="O5293" t="str">
            <v>3</v>
          </cell>
        </row>
        <row r="5294">
          <cell r="A5294">
            <v>6508</v>
          </cell>
          <cell r="B5294">
            <v>2</v>
          </cell>
          <cell r="C5294" t="str">
            <v>MTA-BA-954</v>
          </cell>
          <cell r="D5294">
            <v>6508</v>
          </cell>
          <cell r="E5294" t="str">
            <v>MTA-BB</v>
          </cell>
          <cell r="F5294" t="str">
            <v>954</v>
          </cell>
          <cell r="G5294" t="str">
            <v>RITE</v>
          </cell>
          <cell r="I5294" t="e">
            <v>#N/A</v>
          </cell>
          <cell r="N5294" t="str">
            <v>4501120555</v>
          </cell>
          <cell r="O5294" t="str">
            <v>26</v>
          </cell>
        </row>
        <row r="5295">
          <cell r="A5295">
            <v>6581</v>
          </cell>
          <cell r="B5295">
            <v>2</v>
          </cell>
          <cell r="C5295" t="str">
            <v>MTA-BA-958</v>
          </cell>
          <cell r="D5295">
            <v>6581</v>
          </cell>
          <cell r="E5295" t="str">
            <v>MTA-BB</v>
          </cell>
          <cell r="F5295" t="str">
            <v>958</v>
          </cell>
          <cell r="G5295" t="str">
            <v>On Location</v>
          </cell>
          <cell r="I5295" t="e">
            <v>#N/A</v>
          </cell>
          <cell r="N5295" t="str">
            <v>4501120555</v>
          </cell>
          <cell r="O5295" t="str">
            <v>19</v>
          </cell>
        </row>
        <row r="5296">
          <cell r="A5296">
            <v>6582</v>
          </cell>
          <cell r="B5296">
            <v>2</v>
          </cell>
          <cell r="C5296" t="str">
            <v>MTA-BA-959</v>
          </cell>
          <cell r="D5296">
            <v>6582</v>
          </cell>
          <cell r="E5296" t="str">
            <v>MTA-BB</v>
          </cell>
          <cell r="F5296" t="str">
            <v>959</v>
          </cell>
          <cell r="G5296" t="str">
            <v>RITE</v>
          </cell>
          <cell r="H5296" t="str">
            <v>1000018908</v>
          </cell>
          <cell r="N5296" t="str">
            <v>4501120555</v>
          </cell>
          <cell r="O5296" t="str">
            <v>20</v>
          </cell>
        </row>
        <row r="5297">
          <cell r="A5297">
            <v>6583</v>
          </cell>
          <cell r="B5297">
            <v>2</v>
          </cell>
          <cell r="C5297" t="str">
            <v>MTA-BA-960</v>
          </cell>
          <cell r="D5297">
            <v>6583</v>
          </cell>
          <cell r="E5297" t="str">
            <v>MTA-BB</v>
          </cell>
          <cell r="F5297" t="str">
            <v>960</v>
          </cell>
          <cell r="G5297" t="str">
            <v>RITE</v>
          </cell>
          <cell r="H5297" t="str">
            <v>1000018909</v>
          </cell>
          <cell r="N5297" t="str">
            <v>4501120555</v>
          </cell>
          <cell r="O5297" t="str">
            <v>21</v>
          </cell>
        </row>
        <row r="5298">
          <cell r="A5298">
            <v>6617</v>
          </cell>
          <cell r="B5298">
            <v>2</v>
          </cell>
          <cell r="C5298" t="str">
            <v>MTA-BA-964</v>
          </cell>
          <cell r="D5298">
            <v>6617</v>
          </cell>
          <cell r="E5298" t="str">
            <v>MTA-BB</v>
          </cell>
          <cell r="F5298" t="str">
            <v>964</v>
          </cell>
          <cell r="G5298" t="str">
            <v>RITE</v>
          </cell>
          <cell r="I5298">
            <v>1000018931</v>
          </cell>
          <cell r="N5298" t="str">
            <v>4501120404</v>
          </cell>
          <cell r="O5298" t="str">
            <v>2</v>
          </cell>
        </row>
        <row r="5299">
          <cell r="A5299">
            <v>6594</v>
          </cell>
          <cell r="B5299">
            <v>2</v>
          </cell>
          <cell r="C5299" t="str">
            <v>MTA-BA-965</v>
          </cell>
          <cell r="D5299">
            <v>6594</v>
          </cell>
          <cell r="E5299" t="str">
            <v>MTA-BB</v>
          </cell>
          <cell r="F5299" t="str">
            <v>965</v>
          </cell>
          <cell r="G5299" t="str">
            <v>On Location</v>
          </cell>
          <cell r="I5299" t="e">
            <v>#N/A</v>
          </cell>
          <cell r="N5299" t="str">
            <v>4501120555</v>
          </cell>
          <cell r="O5299" t="str">
            <v>23</v>
          </cell>
        </row>
        <row r="5300">
          <cell r="A5300">
            <v>6593</v>
          </cell>
          <cell r="B5300">
            <v>2</v>
          </cell>
          <cell r="C5300" t="str">
            <v>MTA-BA-966</v>
          </cell>
          <cell r="D5300">
            <v>6593</v>
          </cell>
          <cell r="E5300" t="str">
            <v>MTA-BB</v>
          </cell>
          <cell r="F5300" t="str">
            <v>966</v>
          </cell>
          <cell r="G5300" t="str">
            <v>On Location</v>
          </cell>
          <cell r="I5300" t="e">
            <v>#N/A</v>
          </cell>
          <cell r="N5300" t="str">
            <v>4501120555</v>
          </cell>
          <cell r="O5300" t="str">
            <v>22</v>
          </cell>
        </row>
        <row r="5301">
          <cell r="A5301">
            <v>6734</v>
          </cell>
          <cell r="B5301">
            <v>2</v>
          </cell>
          <cell r="C5301" t="str">
            <v>MTA-BA-977</v>
          </cell>
          <cell r="D5301">
            <v>6734</v>
          </cell>
          <cell r="E5301" t="str">
            <v>MTA-BB</v>
          </cell>
          <cell r="F5301" t="str">
            <v>977</v>
          </cell>
          <cell r="G5301" t="str">
            <v>RITE</v>
          </cell>
          <cell r="H5301" t="str">
            <v>1000018974</v>
          </cell>
          <cell r="N5301" t="str">
            <v>4501120557</v>
          </cell>
          <cell r="O5301" t="str">
            <v>13</v>
          </cell>
        </row>
        <row r="5302">
          <cell r="A5302">
            <v>6999</v>
          </cell>
          <cell r="B5302">
            <v>2</v>
          </cell>
          <cell r="C5302" t="str">
            <v>MTA-BA-994</v>
          </cell>
          <cell r="D5302">
            <v>6999</v>
          </cell>
          <cell r="E5302" t="str">
            <v>MTA-BB</v>
          </cell>
          <cell r="F5302" t="str">
            <v>994</v>
          </cell>
          <cell r="G5302" t="str">
            <v>RITE</v>
          </cell>
          <cell r="I5302">
            <v>1000019052</v>
          </cell>
          <cell r="N5302" t="str">
            <v>4501120557</v>
          </cell>
          <cell r="O5302" t="str">
            <v>42</v>
          </cell>
        </row>
        <row r="5303">
          <cell r="A5303">
            <v>7001</v>
          </cell>
          <cell r="B5303">
            <v>2</v>
          </cell>
          <cell r="C5303" t="str">
            <v>MTA-BA-995</v>
          </cell>
          <cell r="D5303">
            <v>7001</v>
          </cell>
          <cell r="E5303" t="str">
            <v>MTA-BB</v>
          </cell>
          <cell r="F5303" t="str">
            <v>995</v>
          </cell>
          <cell r="G5303" t="str">
            <v>On Location</v>
          </cell>
          <cell r="I5303" t="e">
            <v>#N/A</v>
          </cell>
          <cell r="N5303" t="str">
            <v>4501120557</v>
          </cell>
          <cell r="O5303" t="str">
            <v>52</v>
          </cell>
        </row>
        <row r="5304">
          <cell r="A5304">
            <v>7004</v>
          </cell>
          <cell r="B5304">
            <v>2</v>
          </cell>
          <cell r="C5304" t="str">
            <v>MTA-BA-998</v>
          </cell>
          <cell r="D5304">
            <v>7004</v>
          </cell>
          <cell r="E5304" t="str">
            <v>MTA-BB</v>
          </cell>
          <cell r="F5304" t="str">
            <v>998</v>
          </cell>
          <cell r="G5304" t="str">
            <v>RITE</v>
          </cell>
          <cell r="I5304" t="e">
            <v>#N/A</v>
          </cell>
          <cell r="N5304" t="str">
            <v>4501120557</v>
          </cell>
          <cell r="O5304" t="str">
            <v>27</v>
          </cell>
        </row>
        <row r="5305">
          <cell r="A5305">
            <v>7007</v>
          </cell>
          <cell r="B5305">
            <v>2</v>
          </cell>
          <cell r="C5305" t="str">
            <v>MTA-BA-999</v>
          </cell>
          <cell r="D5305">
            <v>7007</v>
          </cell>
          <cell r="E5305" t="str">
            <v>MTA-BB</v>
          </cell>
          <cell r="F5305" t="str">
            <v>999</v>
          </cell>
          <cell r="G5305" t="str">
            <v>RITE</v>
          </cell>
          <cell r="I5305" t="e">
            <v>#N/A</v>
          </cell>
          <cell r="N5305" t="str">
            <v>4501120557</v>
          </cell>
          <cell r="O5305" t="str">
            <v>62</v>
          </cell>
        </row>
        <row r="5306">
          <cell r="A5306">
            <v>6068</v>
          </cell>
          <cell r="B5306">
            <v>2</v>
          </cell>
          <cell r="C5306" t="str">
            <v>MVC-AA-101</v>
          </cell>
          <cell r="D5306">
            <v>6068</v>
          </cell>
          <cell r="E5306" t="str">
            <v>MVC-AA</v>
          </cell>
          <cell r="F5306" t="str">
            <v>101</v>
          </cell>
          <cell r="G5306" t="str">
            <v>RITE</v>
          </cell>
          <cell r="H5306" t="str">
            <v>1000018521</v>
          </cell>
          <cell r="N5306" t="str">
            <v>4501120537</v>
          </cell>
          <cell r="O5306" t="str">
            <v>6</v>
          </cell>
        </row>
        <row r="5307">
          <cell r="A5307">
            <v>6069</v>
          </cell>
          <cell r="B5307">
            <v>2</v>
          </cell>
          <cell r="C5307" t="str">
            <v>MVC-AA-102</v>
          </cell>
          <cell r="D5307">
            <v>6069</v>
          </cell>
          <cell r="E5307" t="str">
            <v>MVC-AA</v>
          </cell>
          <cell r="F5307" t="str">
            <v>102</v>
          </cell>
          <cell r="G5307" t="str">
            <v>RITE</v>
          </cell>
          <cell r="H5307" t="str">
            <v>1000018522</v>
          </cell>
          <cell r="N5307" t="str">
            <v>4501120537</v>
          </cell>
          <cell r="O5307" t="str">
            <v>7</v>
          </cell>
        </row>
        <row r="5308">
          <cell r="A5308">
            <v>6097</v>
          </cell>
          <cell r="B5308">
            <v>2</v>
          </cell>
          <cell r="C5308" t="str">
            <v>MVC-AA-103</v>
          </cell>
          <cell r="D5308">
            <v>6097</v>
          </cell>
          <cell r="E5308" t="str">
            <v>MVC-AA</v>
          </cell>
          <cell r="F5308" t="str">
            <v>103</v>
          </cell>
          <cell r="G5308" t="str">
            <v>RITE</v>
          </cell>
          <cell r="I5308" t="e">
            <v>#N/A</v>
          </cell>
          <cell r="N5308" t="str">
            <v>4501120537</v>
          </cell>
          <cell r="O5308" t="str">
            <v>9</v>
          </cell>
        </row>
        <row r="5309">
          <cell r="A5309">
            <v>6918</v>
          </cell>
          <cell r="B5309">
            <v>2</v>
          </cell>
          <cell r="C5309" t="str">
            <v>MVC-AA-112</v>
          </cell>
          <cell r="D5309">
            <v>6918</v>
          </cell>
          <cell r="E5309" t="str">
            <v>MVC-AA</v>
          </cell>
          <cell r="F5309" t="str">
            <v>112</v>
          </cell>
          <cell r="G5309" t="str">
            <v>RITE</v>
          </cell>
          <cell r="I5309">
            <v>1000019035</v>
          </cell>
          <cell r="N5309" t="str">
            <v>4501120557</v>
          </cell>
          <cell r="O5309" t="str">
            <v>7</v>
          </cell>
        </row>
        <row r="5310">
          <cell r="A5310">
            <v>6919</v>
          </cell>
          <cell r="B5310">
            <v>2</v>
          </cell>
          <cell r="C5310" t="str">
            <v>MVC-AA-113</v>
          </cell>
          <cell r="D5310">
            <v>6919</v>
          </cell>
          <cell r="E5310" t="str">
            <v>MVC-AA</v>
          </cell>
          <cell r="F5310" t="str">
            <v>113</v>
          </cell>
          <cell r="G5310" t="str">
            <v>On Location</v>
          </cell>
          <cell r="I5310">
            <v>1000019036</v>
          </cell>
          <cell r="N5310" t="str">
            <v>4501120557</v>
          </cell>
          <cell r="O5310" t="str">
            <v>8</v>
          </cell>
        </row>
        <row r="5311">
          <cell r="A5311">
            <v>435</v>
          </cell>
          <cell r="B5311">
            <v>2</v>
          </cell>
          <cell r="C5311" t="str">
            <v>MVC-AA-12</v>
          </cell>
          <cell r="D5311">
            <v>435</v>
          </cell>
          <cell r="E5311" t="str">
            <v>MVC-AA</v>
          </cell>
          <cell r="F5311" t="str">
            <v>012</v>
          </cell>
          <cell r="G5311" t="str">
            <v>RITE</v>
          </cell>
          <cell r="H5311" t="str">
            <v>1000006839</v>
          </cell>
        </row>
        <row r="5312">
          <cell r="A5312">
            <v>7103</v>
          </cell>
          <cell r="B5312">
            <v>2</v>
          </cell>
          <cell r="C5312" t="str">
            <v>MVC-AA-126</v>
          </cell>
          <cell r="D5312">
            <v>7103</v>
          </cell>
          <cell r="E5312" t="str">
            <v>MVC-AA</v>
          </cell>
          <cell r="F5312" t="str">
            <v>126</v>
          </cell>
          <cell r="G5312" t="str">
            <v>RITE</v>
          </cell>
          <cell r="I5312" t="e">
            <v>#N/A</v>
          </cell>
          <cell r="N5312" t="str">
            <v>4501120557</v>
          </cell>
          <cell r="O5312" t="str">
            <v>19</v>
          </cell>
        </row>
        <row r="5313">
          <cell r="A5313">
            <v>1314</v>
          </cell>
          <cell r="B5313">
            <v>2</v>
          </cell>
          <cell r="C5313" t="str">
            <v>MVC-AA-136</v>
          </cell>
          <cell r="D5313">
            <v>1314</v>
          </cell>
          <cell r="E5313" t="str">
            <v>MVC-AA</v>
          </cell>
          <cell r="F5313" t="str">
            <v>136</v>
          </cell>
          <cell r="G5313" t="str">
            <v>RITE</v>
          </cell>
          <cell r="I5313" t="e">
            <v>#N/A</v>
          </cell>
        </row>
        <row r="5314">
          <cell r="A5314">
            <v>800</v>
          </cell>
          <cell r="B5314">
            <v>2</v>
          </cell>
          <cell r="C5314" t="str">
            <v>MVC-AA-33</v>
          </cell>
          <cell r="D5314">
            <v>800</v>
          </cell>
          <cell r="E5314" t="str">
            <v>MVC-AA</v>
          </cell>
          <cell r="F5314" t="str">
            <v>033</v>
          </cell>
          <cell r="G5314" t="str">
            <v>RITE</v>
          </cell>
          <cell r="H5314" t="str">
            <v>1000015543</v>
          </cell>
        </row>
        <row r="5315">
          <cell r="A5315">
            <v>4567</v>
          </cell>
          <cell r="B5315">
            <v>2</v>
          </cell>
          <cell r="C5315" t="str">
            <v>MVC-AA-38</v>
          </cell>
          <cell r="D5315">
            <v>4567</v>
          </cell>
          <cell r="E5315" t="str">
            <v>MVC-AA</v>
          </cell>
          <cell r="F5315" t="str">
            <v>038</v>
          </cell>
          <cell r="G5315" t="str">
            <v>RITE</v>
          </cell>
          <cell r="H5315" t="str">
            <v>1000014171</v>
          </cell>
        </row>
        <row r="5316">
          <cell r="A5316">
            <v>875</v>
          </cell>
          <cell r="B5316">
            <v>2</v>
          </cell>
          <cell r="C5316" t="str">
            <v>MVC-AA-40</v>
          </cell>
          <cell r="D5316">
            <v>875</v>
          </cell>
          <cell r="E5316" t="str">
            <v>MVC-AA</v>
          </cell>
          <cell r="F5316" t="str">
            <v>040</v>
          </cell>
          <cell r="G5316" t="str">
            <v>On Location</v>
          </cell>
          <cell r="H5316" t="str">
            <v>1000015098</v>
          </cell>
          <cell r="N5316" t="str">
            <v>4500442499</v>
          </cell>
          <cell r="O5316" t="str">
            <v>5</v>
          </cell>
        </row>
        <row r="5317">
          <cell r="A5317">
            <v>883</v>
          </cell>
          <cell r="B5317">
            <v>2</v>
          </cell>
          <cell r="C5317" t="str">
            <v>MVC-AA-41</v>
          </cell>
          <cell r="D5317">
            <v>883</v>
          </cell>
          <cell r="E5317" t="str">
            <v>MVC-AA</v>
          </cell>
          <cell r="F5317" t="str">
            <v>041</v>
          </cell>
          <cell r="G5317" t="str">
            <v>Lost in Hole</v>
          </cell>
          <cell r="H5317" t="str">
            <v>1000015095</v>
          </cell>
          <cell r="N5317" t="str">
            <v>4500442462</v>
          </cell>
          <cell r="O5317" t="str">
            <v>1</v>
          </cell>
        </row>
        <row r="5318">
          <cell r="A5318">
            <v>898</v>
          </cell>
          <cell r="B5318">
            <v>2</v>
          </cell>
          <cell r="C5318" t="str">
            <v>MVC-AA-42</v>
          </cell>
          <cell r="D5318">
            <v>898</v>
          </cell>
          <cell r="E5318" t="str">
            <v>MVC-AA</v>
          </cell>
          <cell r="F5318" t="str">
            <v>042</v>
          </cell>
          <cell r="G5318" t="str">
            <v>RITE</v>
          </cell>
          <cell r="I5318" t="e">
            <v>#N/A</v>
          </cell>
        </row>
        <row r="5319">
          <cell r="A5319">
            <v>912</v>
          </cell>
          <cell r="B5319">
            <v>2</v>
          </cell>
          <cell r="C5319" t="str">
            <v>MVC-AA-43</v>
          </cell>
          <cell r="D5319">
            <v>912</v>
          </cell>
          <cell r="E5319" t="str">
            <v>MVC-AA</v>
          </cell>
          <cell r="F5319" t="str">
            <v>043</v>
          </cell>
          <cell r="G5319" t="str">
            <v>On Location</v>
          </cell>
          <cell r="H5319" t="str">
            <v>1000015314</v>
          </cell>
          <cell r="N5319" t="str">
            <v>4500471227</v>
          </cell>
          <cell r="O5319" t="str">
            <v>1</v>
          </cell>
        </row>
        <row r="5320">
          <cell r="A5320">
            <v>920</v>
          </cell>
          <cell r="B5320">
            <v>2</v>
          </cell>
          <cell r="C5320" t="str">
            <v>MVC-AA-44</v>
          </cell>
          <cell r="D5320">
            <v>920</v>
          </cell>
          <cell r="E5320" t="str">
            <v>MVC-AA</v>
          </cell>
          <cell r="F5320" t="str">
            <v>044</v>
          </cell>
          <cell r="G5320" t="str">
            <v>On Location</v>
          </cell>
          <cell r="H5320" t="str">
            <v>1000015817</v>
          </cell>
          <cell r="N5320" t="str">
            <v>4500517790</v>
          </cell>
          <cell r="O5320" t="str">
            <v>1</v>
          </cell>
        </row>
        <row r="5321">
          <cell r="A5321">
            <v>929</v>
          </cell>
          <cell r="B5321">
            <v>2</v>
          </cell>
          <cell r="C5321" t="str">
            <v>MVC-AA-45</v>
          </cell>
          <cell r="D5321">
            <v>929</v>
          </cell>
          <cell r="E5321" t="str">
            <v>MVC-AA</v>
          </cell>
          <cell r="F5321" t="str">
            <v>045</v>
          </cell>
          <cell r="G5321" t="str">
            <v>Lost in Hole</v>
          </cell>
          <cell r="H5321" t="str">
            <v>1000015818</v>
          </cell>
          <cell r="N5321" t="str">
            <v>4500517790</v>
          </cell>
          <cell r="O5321" t="str">
            <v>2</v>
          </cell>
        </row>
        <row r="5322">
          <cell r="A5322">
            <v>947</v>
          </cell>
          <cell r="B5322">
            <v>2</v>
          </cell>
          <cell r="C5322" t="str">
            <v>MVC-AA-48</v>
          </cell>
          <cell r="D5322">
            <v>947</v>
          </cell>
          <cell r="E5322" t="str">
            <v>MVC-AA</v>
          </cell>
          <cell r="F5322" t="str">
            <v>048</v>
          </cell>
          <cell r="G5322" t="str">
            <v>RITE</v>
          </cell>
          <cell r="I5322" t="e">
            <v>#N/A</v>
          </cell>
        </row>
        <row r="5323">
          <cell r="A5323">
            <v>964</v>
          </cell>
          <cell r="B5323">
            <v>2</v>
          </cell>
          <cell r="C5323" t="str">
            <v>MVC-AA-51</v>
          </cell>
          <cell r="D5323">
            <v>964</v>
          </cell>
          <cell r="E5323" t="str">
            <v>MVC-AA</v>
          </cell>
          <cell r="F5323" t="str">
            <v>051</v>
          </cell>
          <cell r="G5323" t="str">
            <v>RITE</v>
          </cell>
          <cell r="H5323" t="str">
            <v>1000016294</v>
          </cell>
        </row>
        <row r="5324">
          <cell r="A5324">
            <v>1039</v>
          </cell>
          <cell r="B5324">
            <v>2</v>
          </cell>
          <cell r="C5324" t="str">
            <v>MVC-AA-68</v>
          </cell>
          <cell r="D5324">
            <v>1039</v>
          </cell>
          <cell r="E5324" t="str">
            <v>MVC-AA</v>
          </cell>
          <cell r="F5324" t="str">
            <v>068</v>
          </cell>
          <cell r="G5324" t="str">
            <v>RITE</v>
          </cell>
          <cell r="H5324" t="str">
            <v>1000017315</v>
          </cell>
        </row>
        <row r="5325">
          <cell r="A5325">
            <v>4095</v>
          </cell>
          <cell r="B5325">
            <v>2</v>
          </cell>
          <cell r="C5325" t="str">
            <v>MVC-AA-70</v>
          </cell>
          <cell r="D5325">
            <v>4095</v>
          </cell>
          <cell r="E5325" t="str">
            <v>MVC-AA</v>
          </cell>
          <cell r="F5325" t="str">
            <v>070</v>
          </cell>
          <cell r="G5325" t="str">
            <v>On Location</v>
          </cell>
          <cell r="H5325" t="str">
            <v>1000017325</v>
          </cell>
          <cell r="N5325" t="str">
            <v>4500928346</v>
          </cell>
          <cell r="O5325" t="str">
            <v>8</v>
          </cell>
        </row>
        <row r="5326">
          <cell r="A5326">
            <v>4115</v>
          </cell>
          <cell r="B5326">
            <v>2</v>
          </cell>
          <cell r="C5326" t="str">
            <v>MVC-AA-71</v>
          </cell>
          <cell r="D5326">
            <v>4115</v>
          </cell>
          <cell r="E5326" t="str">
            <v>MVC-AA</v>
          </cell>
          <cell r="F5326" t="str">
            <v>071</v>
          </cell>
          <cell r="G5326" t="str">
            <v>RITE</v>
          </cell>
          <cell r="H5326" t="str">
            <v>1000017973</v>
          </cell>
        </row>
        <row r="5327">
          <cell r="A5327">
            <v>4114</v>
          </cell>
          <cell r="B5327">
            <v>2</v>
          </cell>
          <cell r="C5327" t="str">
            <v>MVC-AA-72</v>
          </cell>
          <cell r="D5327">
            <v>4114</v>
          </cell>
          <cell r="E5327" t="str">
            <v>MVC-AA</v>
          </cell>
          <cell r="F5327" t="str">
            <v>072</v>
          </cell>
          <cell r="G5327" t="str">
            <v>RITE</v>
          </cell>
          <cell r="H5327" t="str">
            <v>1000017976</v>
          </cell>
        </row>
        <row r="5328">
          <cell r="A5328">
            <v>4549</v>
          </cell>
          <cell r="B5328">
            <v>2</v>
          </cell>
          <cell r="C5328" t="str">
            <v>MVC-AA-75</v>
          </cell>
          <cell r="D5328">
            <v>4549</v>
          </cell>
          <cell r="E5328" t="str">
            <v>MVC-AA</v>
          </cell>
          <cell r="F5328" t="str">
            <v>075</v>
          </cell>
          <cell r="G5328" t="str">
            <v>On Location</v>
          </cell>
          <cell r="H5328" t="str">
            <v>1000017515</v>
          </cell>
          <cell r="N5328" t="str">
            <v>4500974618</v>
          </cell>
          <cell r="O5328" t="str">
            <v>1</v>
          </cell>
        </row>
        <row r="5329">
          <cell r="A5329">
            <v>4551</v>
          </cell>
          <cell r="B5329">
            <v>2</v>
          </cell>
          <cell r="C5329" t="str">
            <v>MVC-AA-76</v>
          </cell>
          <cell r="D5329">
            <v>4551</v>
          </cell>
          <cell r="E5329" t="str">
            <v>MVC-AA</v>
          </cell>
          <cell r="F5329" t="str">
            <v>076</v>
          </cell>
          <cell r="G5329" t="str">
            <v>RITE</v>
          </cell>
          <cell r="H5329" t="str">
            <v>1000017517</v>
          </cell>
          <cell r="N5329" t="str">
            <v>4500974618</v>
          </cell>
          <cell r="O5329" t="str">
            <v>4</v>
          </cell>
        </row>
        <row r="5330">
          <cell r="A5330">
            <v>4624</v>
          </cell>
          <cell r="B5330">
            <v>2</v>
          </cell>
          <cell r="C5330" t="str">
            <v>MVC-AA-77</v>
          </cell>
          <cell r="D5330">
            <v>4624</v>
          </cell>
          <cell r="E5330" t="str">
            <v>MVC-AA</v>
          </cell>
          <cell r="F5330" t="str">
            <v>077</v>
          </cell>
          <cell r="G5330" t="str">
            <v>RITE</v>
          </cell>
          <cell r="H5330" t="str">
            <v>1000017554</v>
          </cell>
          <cell r="N5330" t="str">
            <v>4500974618</v>
          </cell>
          <cell r="O5330" t="str">
            <v>5</v>
          </cell>
        </row>
        <row r="5331">
          <cell r="A5331">
            <v>4625</v>
          </cell>
          <cell r="B5331">
            <v>2</v>
          </cell>
          <cell r="C5331" t="str">
            <v>MVC-AA-78</v>
          </cell>
          <cell r="D5331">
            <v>4625</v>
          </cell>
          <cell r="E5331" t="str">
            <v>MVC-AA</v>
          </cell>
          <cell r="F5331" t="str">
            <v>078</v>
          </cell>
          <cell r="G5331" t="str">
            <v>On Location</v>
          </cell>
          <cell r="H5331" t="str">
            <v>1000017555</v>
          </cell>
          <cell r="N5331" t="str">
            <v>4500974618</v>
          </cell>
          <cell r="O5331" t="str">
            <v>6</v>
          </cell>
        </row>
        <row r="5332">
          <cell r="A5332">
            <v>5174</v>
          </cell>
          <cell r="B5332">
            <v>2</v>
          </cell>
          <cell r="C5332" t="str">
            <v>MVC-AA-79</v>
          </cell>
          <cell r="D5332">
            <v>5174</v>
          </cell>
          <cell r="E5332" t="str">
            <v>MVC-AA</v>
          </cell>
          <cell r="F5332" t="str">
            <v>079</v>
          </cell>
          <cell r="G5332" t="str">
            <v>RITE</v>
          </cell>
          <cell r="H5332" t="str">
            <v>1000017829</v>
          </cell>
        </row>
        <row r="5333">
          <cell r="A5333">
            <v>5537</v>
          </cell>
          <cell r="B5333">
            <v>2</v>
          </cell>
          <cell r="C5333" t="str">
            <v>MVC-AA-84</v>
          </cell>
          <cell r="D5333">
            <v>5537</v>
          </cell>
          <cell r="E5333" t="str">
            <v>MVC-AA</v>
          </cell>
          <cell r="F5333" t="str">
            <v>084</v>
          </cell>
          <cell r="G5333" t="str">
            <v>RITE</v>
          </cell>
          <cell r="H5333" t="str">
            <v>1000018012</v>
          </cell>
          <cell r="N5333" t="str">
            <v>4501057138</v>
          </cell>
          <cell r="O5333" t="str">
            <v>2</v>
          </cell>
        </row>
        <row r="5334">
          <cell r="A5334">
            <v>5539</v>
          </cell>
          <cell r="B5334">
            <v>2</v>
          </cell>
          <cell r="C5334" t="str">
            <v>MVC-AA-85</v>
          </cell>
          <cell r="D5334">
            <v>5539</v>
          </cell>
          <cell r="E5334" t="str">
            <v>MVC-AA</v>
          </cell>
          <cell r="F5334" t="str">
            <v>085</v>
          </cell>
          <cell r="G5334" t="str">
            <v>RITE</v>
          </cell>
          <cell r="H5334" t="str">
            <v>1000018013</v>
          </cell>
          <cell r="N5334" t="str">
            <v>4501057138</v>
          </cell>
          <cell r="O5334" t="str">
            <v>3</v>
          </cell>
        </row>
        <row r="5335">
          <cell r="A5335">
            <v>5538</v>
          </cell>
          <cell r="B5335">
            <v>2</v>
          </cell>
          <cell r="C5335" t="str">
            <v>MVC-AA-86</v>
          </cell>
          <cell r="D5335">
            <v>5538</v>
          </cell>
          <cell r="E5335" t="str">
            <v>MVC-AA</v>
          </cell>
          <cell r="F5335" t="str">
            <v>086</v>
          </cell>
          <cell r="G5335" t="str">
            <v>On Location</v>
          </cell>
          <cell r="H5335" t="str">
            <v>1000018014</v>
          </cell>
          <cell r="N5335" t="str">
            <v>4501057138</v>
          </cell>
          <cell r="O5335" t="str">
            <v>4</v>
          </cell>
        </row>
        <row r="5336">
          <cell r="A5336">
            <v>5605</v>
          </cell>
          <cell r="B5336">
            <v>2</v>
          </cell>
          <cell r="C5336" t="str">
            <v>MVC-AA-89</v>
          </cell>
          <cell r="D5336">
            <v>5605</v>
          </cell>
          <cell r="E5336" t="str">
            <v>MVC-AA</v>
          </cell>
          <cell r="F5336" t="str">
            <v>089</v>
          </cell>
          <cell r="G5336" t="str">
            <v>On Location</v>
          </cell>
          <cell r="H5336" t="str">
            <v>1000018073</v>
          </cell>
          <cell r="N5336" t="str">
            <v>4501057138</v>
          </cell>
          <cell r="O5336" t="str">
            <v>1</v>
          </cell>
        </row>
        <row r="5337">
          <cell r="A5337">
            <v>5608</v>
          </cell>
          <cell r="B5337">
            <v>2</v>
          </cell>
          <cell r="C5337" t="str">
            <v>MVC-AA-90</v>
          </cell>
          <cell r="D5337">
            <v>5608</v>
          </cell>
          <cell r="E5337" t="str">
            <v>MVC-AA</v>
          </cell>
          <cell r="F5337" t="str">
            <v>090</v>
          </cell>
          <cell r="G5337" t="str">
            <v>RITE</v>
          </cell>
          <cell r="H5337" t="str">
            <v>1000018077</v>
          </cell>
          <cell r="N5337" t="str">
            <v>4501057138</v>
          </cell>
          <cell r="O5337" t="str">
            <v>5</v>
          </cell>
        </row>
        <row r="5338">
          <cell r="A5338">
            <v>5609</v>
          </cell>
          <cell r="B5338">
            <v>2</v>
          </cell>
          <cell r="C5338" t="str">
            <v>MVC-AA-91</v>
          </cell>
          <cell r="D5338">
            <v>5609</v>
          </cell>
          <cell r="E5338" t="str">
            <v>MVC-AA</v>
          </cell>
          <cell r="F5338" t="str">
            <v>091</v>
          </cell>
          <cell r="G5338" t="str">
            <v>On Location</v>
          </cell>
          <cell r="H5338" t="str">
            <v>1000018078</v>
          </cell>
          <cell r="N5338" t="str">
            <v>4501057138</v>
          </cell>
          <cell r="O5338" t="str">
            <v>6</v>
          </cell>
        </row>
        <row r="5339">
          <cell r="A5339">
            <v>5670</v>
          </cell>
          <cell r="B5339">
            <v>2</v>
          </cell>
          <cell r="C5339" t="str">
            <v>MVC-AA-92</v>
          </cell>
          <cell r="D5339">
            <v>5670</v>
          </cell>
          <cell r="E5339" t="str">
            <v>MVC-AA</v>
          </cell>
          <cell r="F5339" t="str">
            <v>092</v>
          </cell>
          <cell r="G5339" t="str">
            <v>On Location</v>
          </cell>
          <cell r="H5339" t="str">
            <v>1000018172</v>
          </cell>
          <cell r="N5339" t="str">
            <v>4501057138</v>
          </cell>
          <cell r="O5339" t="str">
            <v>7</v>
          </cell>
        </row>
        <row r="5340">
          <cell r="A5340">
            <v>5671</v>
          </cell>
          <cell r="B5340">
            <v>2</v>
          </cell>
          <cell r="C5340" t="str">
            <v>MVC-AA-93</v>
          </cell>
          <cell r="D5340">
            <v>5671</v>
          </cell>
          <cell r="E5340" t="str">
            <v>MVC-AA</v>
          </cell>
          <cell r="F5340" t="str">
            <v>093</v>
          </cell>
          <cell r="G5340" t="str">
            <v>RITE</v>
          </cell>
          <cell r="H5340" t="str">
            <v>1000018173</v>
          </cell>
          <cell r="N5340" t="str">
            <v>4501057138</v>
          </cell>
          <cell r="O5340" t="str">
            <v>8</v>
          </cell>
        </row>
        <row r="5341">
          <cell r="A5341">
            <v>5672</v>
          </cell>
          <cell r="B5341">
            <v>2</v>
          </cell>
          <cell r="C5341" t="str">
            <v>MVC-AA-94</v>
          </cell>
          <cell r="D5341">
            <v>5672</v>
          </cell>
          <cell r="E5341" t="str">
            <v>MVC-AA</v>
          </cell>
          <cell r="F5341" t="str">
            <v>094</v>
          </cell>
          <cell r="G5341" t="str">
            <v>On Location</v>
          </cell>
          <cell r="H5341" t="str">
            <v>1000018174</v>
          </cell>
          <cell r="N5341" t="str">
            <v>4501057138</v>
          </cell>
          <cell r="O5341" t="str">
            <v>9</v>
          </cell>
        </row>
        <row r="5342">
          <cell r="A5342">
            <v>6070</v>
          </cell>
          <cell r="B5342">
            <v>2</v>
          </cell>
          <cell r="C5342" t="str">
            <v>MVC-AA-99</v>
          </cell>
          <cell r="D5342">
            <v>6070</v>
          </cell>
          <cell r="E5342" t="str">
            <v>MVC-AA</v>
          </cell>
          <cell r="F5342" t="str">
            <v>099</v>
          </cell>
          <cell r="G5342" t="str">
            <v>On Location</v>
          </cell>
          <cell r="H5342" t="str">
            <v>1000018523</v>
          </cell>
          <cell r="N5342" t="str">
            <v>4501120537</v>
          </cell>
          <cell r="O5342" t="str">
            <v>9</v>
          </cell>
        </row>
        <row r="5343">
          <cell r="A5343">
            <v>62</v>
          </cell>
          <cell r="B5343">
            <v>2</v>
          </cell>
          <cell r="C5343" t="str">
            <v>MWA-AA-001</v>
          </cell>
          <cell r="D5343">
            <v>62</v>
          </cell>
          <cell r="E5343" t="str">
            <v>MWA-AA</v>
          </cell>
          <cell r="F5343" t="str">
            <v>001</v>
          </cell>
          <cell r="G5343" t="str">
            <v>DFP</v>
          </cell>
          <cell r="I5343" t="e">
            <v>#N/A</v>
          </cell>
        </row>
        <row r="5344">
          <cell r="A5344">
            <v>118</v>
          </cell>
          <cell r="B5344">
            <v>2</v>
          </cell>
          <cell r="C5344" t="str">
            <v>MWA-AA-002</v>
          </cell>
          <cell r="D5344">
            <v>118</v>
          </cell>
          <cell r="E5344" t="str">
            <v>MWA-AA</v>
          </cell>
          <cell r="F5344" t="str">
            <v>002</v>
          </cell>
          <cell r="G5344" t="str">
            <v>RITE</v>
          </cell>
          <cell r="H5344" t="str">
            <v>1000006896</v>
          </cell>
        </row>
        <row r="5345">
          <cell r="A5345">
            <v>535</v>
          </cell>
          <cell r="B5345">
            <v>2</v>
          </cell>
          <cell r="C5345" t="str">
            <v>MWA-AA-016</v>
          </cell>
          <cell r="D5345">
            <v>535</v>
          </cell>
          <cell r="E5345" t="str">
            <v>MWA-AA</v>
          </cell>
          <cell r="F5345" t="str">
            <v>016</v>
          </cell>
          <cell r="G5345" t="str">
            <v>On Location</v>
          </cell>
          <cell r="H5345" t="str">
            <v>1000014403</v>
          </cell>
        </row>
        <row r="5346">
          <cell r="A5346">
            <v>628</v>
          </cell>
          <cell r="B5346">
            <v>2</v>
          </cell>
          <cell r="C5346" t="str">
            <v>MWA-AA-021</v>
          </cell>
          <cell r="D5346">
            <v>628</v>
          </cell>
          <cell r="E5346" t="str">
            <v>MWA-AA</v>
          </cell>
          <cell r="F5346" t="str">
            <v>021</v>
          </cell>
          <cell r="G5346" t="str">
            <v>RITE</v>
          </cell>
          <cell r="H5346" t="str">
            <v>1000006847</v>
          </cell>
        </row>
        <row r="5347">
          <cell r="A5347">
            <v>695</v>
          </cell>
          <cell r="B5347">
            <v>2</v>
          </cell>
          <cell r="C5347" t="str">
            <v>MWA-AA-024</v>
          </cell>
          <cell r="D5347">
            <v>695</v>
          </cell>
          <cell r="E5347" t="str">
            <v>MWA-AA</v>
          </cell>
          <cell r="F5347" t="str">
            <v>024</v>
          </cell>
          <cell r="G5347" t="str">
            <v>Lost in Hole</v>
          </cell>
          <cell r="H5347" t="str">
            <v>1000006842</v>
          </cell>
        </row>
        <row r="5348">
          <cell r="A5348">
            <v>726</v>
          </cell>
          <cell r="B5348">
            <v>2</v>
          </cell>
          <cell r="C5348" t="str">
            <v>MWA-AA-026</v>
          </cell>
          <cell r="D5348">
            <v>726</v>
          </cell>
          <cell r="E5348" t="str">
            <v>MWA-AA</v>
          </cell>
          <cell r="F5348" t="str">
            <v>026</v>
          </cell>
          <cell r="G5348" t="str">
            <v>TFER OUT</v>
          </cell>
          <cell r="H5348" t="str">
            <v>1000006848</v>
          </cell>
        </row>
        <row r="5349">
          <cell r="A5349">
            <v>745</v>
          </cell>
          <cell r="B5349">
            <v>2</v>
          </cell>
          <cell r="C5349" t="str">
            <v>MWA-AA-028</v>
          </cell>
          <cell r="D5349">
            <v>745</v>
          </cell>
          <cell r="E5349" t="str">
            <v>MWA-AA</v>
          </cell>
          <cell r="F5349" t="str">
            <v>028</v>
          </cell>
          <cell r="G5349" t="str">
            <v>On Location</v>
          </cell>
          <cell r="H5349" t="str">
            <v>1000006900</v>
          </cell>
        </row>
        <row r="5350">
          <cell r="A5350">
            <v>762</v>
          </cell>
          <cell r="B5350">
            <v>2</v>
          </cell>
          <cell r="C5350" t="str">
            <v>MWA-AA-030</v>
          </cell>
          <cell r="D5350">
            <v>762</v>
          </cell>
          <cell r="E5350" t="str">
            <v>MWA-AA</v>
          </cell>
          <cell r="F5350" t="str">
            <v>030</v>
          </cell>
          <cell r="G5350" t="str">
            <v>On Location</v>
          </cell>
          <cell r="H5350" t="str">
            <v>1000006902</v>
          </cell>
        </row>
        <row r="5351">
          <cell r="A5351">
            <v>864</v>
          </cell>
          <cell r="B5351">
            <v>2</v>
          </cell>
          <cell r="C5351" t="str">
            <v>MWA-AA-039</v>
          </cell>
          <cell r="D5351">
            <v>864</v>
          </cell>
          <cell r="E5351" t="str">
            <v>MWA-AA</v>
          </cell>
          <cell r="F5351" t="str">
            <v>039</v>
          </cell>
          <cell r="G5351" t="str">
            <v>RITE</v>
          </cell>
          <cell r="H5351" t="str">
            <v>1000006849</v>
          </cell>
        </row>
        <row r="5352">
          <cell r="A5352">
            <v>876</v>
          </cell>
          <cell r="B5352">
            <v>2</v>
          </cell>
          <cell r="C5352" t="str">
            <v>MWA-AA-040</v>
          </cell>
          <cell r="D5352">
            <v>876</v>
          </cell>
          <cell r="E5352" t="str">
            <v>MWA-AA</v>
          </cell>
          <cell r="F5352" t="str">
            <v>040</v>
          </cell>
          <cell r="G5352" t="str">
            <v>RITE</v>
          </cell>
          <cell r="H5352" t="str">
            <v>1000006850</v>
          </cell>
        </row>
        <row r="5353">
          <cell r="A5353">
            <v>884</v>
          </cell>
          <cell r="B5353">
            <v>2</v>
          </cell>
          <cell r="C5353" t="str">
            <v>MWA-AA-041</v>
          </cell>
          <cell r="D5353">
            <v>884</v>
          </cell>
          <cell r="E5353" t="str">
            <v>MWA-AA</v>
          </cell>
          <cell r="F5353" t="str">
            <v>041</v>
          </cell>
          <cell r="G5353" t="str">
            <v>On Location</v>
          </cell>
          <cell r="H5353" t="str">
            <v>1000006907</v>
          </cell>
        </row>
        <row r="5354">
          <cell r="A5354">
            <v>899</v>
          </cell>
          <cell r="B5354">
            <v>2</v>
          </cell>
          <cell r="C5354" t="str">
            <v>MWA-AA-042</v>
          </cell>
          <cell r="D5354">
            <v>899</v>
          </cell>
          <cell r="E5354" t="str">
            <v>MWA-AA</v>
          </cell>
          <cell r="F5354" t="str">
            <v>042</v>
          </cell>
          <cell r="G5354" t="str">
            <v>DFP</v>
          </cell>
          <cell r="I5354" t="e">
            <v>#N/A</v>
          </cell>
        </row>
        <row r="5355">
          <cell r="A5355">
            <v>913</v>
          </cell>
          <cell r="B5355">
            <v>2</v>
          </cell>
          <cell r="C5355" t="str">
            <v>MWA-AA-043</v>
          </cell>
          <cell r="D5355">
            <v>913</v>
          </cell>
          <cell r="E5355" t="str">
            <v>MWA-AA</v>
          </cell>
          <cell r="F5355" t="str">
            <v>043</v>
          </cell>
          <cell r="G5355" t="str">
            <v>On Location</v>
          </cell>
          <cell r="H5355" t="str">
            <v>1000006908</v>
          </cell>
        </row>
        <row r="5356">
          <cell r="A5356">
            <v>921</v>
          </cell>
          <cell r="B5356">
            <v>2</v>
          </cell>
          <cell r="C5356" t="str">
            <v>MWA-AA-044</v>
          </cell>
          <cell r="D5356">
            <v>921</v>
          </cell>
          <cell r="E5356" t="str">
            <v>MWA-AA</v>
          </cell>
          <cell r="F5356" t="str">
            <v>044</v>
          </cell>
          <cell r="G5356" t="str">
            <v>On Location</v>
          </cell>
          <cell r="H5356" t="str">
            <v>1000006909</v>
          </cell>
        </row>
        <row r="5357">
          <cell r="A5357">
            <v>930</v>
          </cell>
          <cell r="B5357">
            <v>2</v>
          </cell>
          <cell r="C5357" t="str">
            <v>MWA-AA-045</v>
          </cell>
          <cell r="D5357">
            <v>930</v>
          </cell>
          <cell r="E5357" t="str">
            <v>MWA-AA</v>
          </cell>
          <cell r="F5357" t="str">
            <v>045</v>
          </cell>
          <cell r="G5357" t="str">
            <v>RITE</v>
          </cell>
          <cell r="H5357" t="str">
            <v>1000006851</v>
          </cell>
        </row>
        <row r="5358">
          <cell r="A5358">
            <v>935</v>
          </cell>
          <cell r="B5358">
            <v>2</v>
          </cell>
          <cell r="C5358" t="str">
            <v>MWA-AA-046</v>
          </cell>
          <cell r="D5358">
            <v>935</v>
          </cell>
          <cell r="E5358" t="str">
            <v>MWA-AA</v>
          </cell>
          <cell r="F5358" t="str">
            <v>046</v>
          </cell>
          <cell r="G5358" t="str">
            <v>RITE</v>
          </cell>
          <cell r="H5358" t="str">
            <v>1000006852</v>
          </cell>
        </row>
        <row r="5359">
          <cell r="A5359">
            <v>948</v>
          </cell>
          <cell r="B5359">
            <v>2</v>
          </cell>
          <cell r="C5359" t="str">
            <v>MWA-AA-048</v>
          </cell>
          <cell r="D5359">
            <v>948</v>
          </cell>
          <cell r="E5359" t="str">
            <v>MWA-AA</v>
          </cell>
          <cell r="F5359" t="str">
            <v>048</v>
          </cell>
          <cell r="G5359" t="str">
            <v>DFP</v>
          </cell>
          <cell r="H5359" t="str">
            <v>1000006927</v>
          </cell>
        </row>
        <row r="5360">
          <cell r="A5360">
            <v>958</v>
          </cell>
          <cell r="B5360">
            <v>2</v>
          </cell>
          <cell r="C5360" t="str">
            <v>MWA-AA-049</v>
          </cell>
          <cell r="D5360">
            <v>958</v>
          </cell>
          <cell r="E5360" t="str">
            <v>MWA-AA</v>
          </cell>
          <cell r="F5360" t="str">
            <v>049</v>
          </cell>
          <cell r="G5360" t="str">
            <v>RITE</v>
          </cell>
          <cell r="H5360" t="str">
            <v>1000006910</v>
          </cell>
        </row>
        <row r="5361">
          <cell r="A5361">
            <v>961</v>
          </cell>
          <cell r="B5361">
            <v>2</v>
          </cell>
          <cell r="C5361" t="str">
            <v>MWA-AA-050</v>
          </cell>
          <cell r="D5361">
            <v>961</v>
          </cell>
          <cell r="E5361" t="str">
            <v>MWA-AA</v>
          </cell>
          <cell r="F5361" t="str">
            <v>050</v>
          </cell>
          <cell r="G5361" t="str">
            <v>RITE</v>
          </cell>
          <cell r="H5361" t="str">
            <v>1000006911</v>
          </cell>
        </row>
        <row r="5362">
          <cell r="A5362">
            <v>991</v>
          </cell>
          <cell r="B5362">
            <v>2</v>
          </cell>
          <cell r="C5362" t="str">
            <v>MWA-AA-058</v>
          </cell>
          <cell r="D5362">
            <v>991</v>
          </cell>
          <cell r="E5362" t="str">
            <v>MWA-AA</v>
          </cell>
          <cell r="F5362" t="str">
            <v>058</v>
          </cell>
          <cell r="G5362" t="str">
            <v>DFP</v>
          </cell>
          <cell r="H5362" t="str">
            <v>1000006912</v>
          </cell>
        </row>
        <row r="5363">
          <cell r="A5363">
            <v>998</v>
          </cell>
          <cell r="B5363">
            <v>2</v>
          </cell>
          <cell r="C5363" t="str">
            <v>MWA-AA-059</v>
          </cell>
          <cell r="D5363">
            <v>998</v>
          </cell>
          <cell r="E5363" t="str">
            <v>MWA-AA</v>
          </cell>
          <cell r="F5363" t="str">
            <v>059</v>
          </cell>
          <cell r="G5363" t="str">
            <v>On Location</v>
          </cell>
          <cell r="H5363" t="str">
            <v>1000006855</v>
          </cell>
        </row>
        <row r="5364">
          <cell r="A5364">
            <v>1015</v>
          </cell>
          <cell r="B5364">
            <v>2</v>
          </cell>
          <cell r="C5364" t="str">
            <v>MWA-AA-062</v>
          </cell>
          <cell r="D5364">
            <v>1015</v>
          </cell>
          <cell r="E5364" t="str">
            <v>MWA-AA</v>
          </cell>
          <cell r="F5364" t="str">
            <v>062</v>
          </cell>
          <cell r="G5364" t="str">
            <v>On Location</v>
          </cell>
          <cell r="H5364" t="str">
            <v>1000006858</v>
          </cell>
        </row>
        <row r="5365">
          <cell r="A5365">
            <v>1020</v>
          </cell>
          <cell r="B5365">
            <v>2</v>
          </cell>
          <cell r="C5365" t="str">
            <v>MWA-AA-064</v>
          </cell>
          <cell r="D5365">
            <v>1020</v>
          </cell>
          <cell r="E5365" t="str">
            <v>MWA-AA</v>
          </cell>
          <cell r="F5365" t="str">
            <v>064</v>
          </cell>
          <cell r="G5365" t="str">
            <v>On Location</v>
          </cell>
          <cell r="I5365" t="e">
            <v>#N/A</v>
          </cell>
        </row>
        <row r="5366">
          <cell r="A5366">
            <v>1075</v>
          </cell>
          <cell r="B5366">
            <v>2</v>
          </cell>
          <cell r="C5366" t="str">
            <v>MWA-AA-076</v>
          </cell>
          <cell r="D5366">
            <v>1075</v>
          </cell>
          <cell r="E5366" t="str">
            <v>MWA-AA</v>
          </cell>
          <cell r="F5366" t="str">
            <v>076</v>
          </cell>
          <cell r="G5366" t="str">
            <v>DFP</v>
          </cell>
          <cell r="H5366" t="str">
            <v>1000006861</v>
          </cell>
        </row>
        <row r="5367">
          <cell r="A5367">
            <v>1137</v>
          </cell>
          <cell r="B5367">
            <v>2</v>
          </cell>
          <cell r="C5367" t="str">
            <v>MWA-AA-093</v>
          </cell>
          <cell r="D5367">
            <v>1137</v>
          </cell>
          <cell r="E5367" t="str">
            <v>MWA-AA</v>
          </cell>
          <cell r="F5367" t="str">
            <v>093</v>
          </cell>
          <cell r="G5367" t="str">
            <v>DFP</v>
          </cell>
          <cell r="H5367" t="str">
            <v>1000006913</v>
          </cell>
        </row>
        <row r="5368">
          <cell r="A5368">
            <v>1139</v>
          </cell>
          <cell r="B5368">
            <v>2</v>
          </cell>
          <cell r="C5368" t="str">
            <v>MWA-AA-094</v>
          </cell>
          <cell r="D5368">
            <v>1139</v>
          </cell>
          <cell r="E5368" t="str">
            <v>MWA-AA</v>
          </cell>
          <cell r="F5368" t="str">
            <v>094</v>
          </cell>
          <cell r="G5368" t="str">
            <v>On Location</v>
          </cell>
          <cell r="H5368" t="str">
            <v>1000006862</v>
          </cell>
        </row>
        <row r="5369">
          <cell r="A5369">
            <v>1218</v>
          </cell>
          <cell r="B5369">
            <v>2</v>
          </cell>
          <cell r="C5369" t="str">
            <v>MWA-AA-109</v>
          </cell>
          <cell r="D5369">
            <v>1218</v>
          </cell>
          <cell r="E5369" t="str">
            <v>MWA-AA</v>
          </cell>
          <cell r="F5369" t="str">
            <v>109</v>
          </cell>
          <cell r="G5369" t="str">
            <v>DFP</v>
          </cell>
          <cell r="H5369" t="str">
            <v>1000006863</v>
          </cell>
        </row>
        <row r="5370">
          <cell r="A5370">
            <v>1284</v>
          </cell>
          <cell r="B5370">
            <v>2</v>
          </cell>
          <cell r="C5370" t="str">
            <v>MWA-AA-124</v>
          </cell>
          <cell r="D5370">
            <v>1284</v>
          </cell>
          <cell r="E5370" t="str">
            <v>MWA-AA</v>
          </cell>
          <cell r="F5370" t="str">
            <v>124</v>
          </cell>
          <cell r="G5370" t="str">
            <v>RITE</v>
          </cell>
          <cell r="H5370" t="str">
            <v>1000006864</v>
          </cell>
        </row>
        <row r="5371">
          <cell r="A5371">
            <v>1289</v>
          </cell>
          <cell r="B5371">
            <v>2</v>
          </cell>
          <cell r="C5371" t="str">
            <v>MWA-AA-127</v>
          </cell>
          <cell r="D5371">
            <v>1289</v>
          </cell>
          <cell r="E5371" t="str">
            <v>MWA-AA</v>
          </cell>
          <cell r="F5371" t="str">
            <v>127</v>
          </cell>
          <cell r="G5371" t="str">
            <v>Lost in Hole</v>
          </cell>
          <cell r="H5371" t="str">
            <v>1000006914</v>
          </cell>
        </row>
        <row r="5372">
          <cell r="A5372">
            <v>1307</v>
          </cell>
          <cell r="B5372">
            <v>2</v>
          </cell>
          <cell r="C5372" t="str">
            <v>MWA-AA-133</v>
          </cell>
          <cell r="D5372">
            <v>1307</v>
          </cell>
          <cell r="E5372" t="str">
            <v>MWA-AA</v>
          </cell>
          <cell r="F5372" t="str">
            <v>133</v>
          </cell>
          <cell r="G5372" t="str">
            <v>RITE</v>
          </cell>
          <cell r="H5372" t="str">
            <v>1000006866</v>
          </cell>
        </row>
        <row r="5373">
          <cell r="A5373">
            <v>1315</v>
          </cell>
          <cell r="B5373">
            <v>2</v>
          </cell>
          <cell r="C5373" t="str">
            <v>MWA-AA-136</v>
          </cell>
          <cell r="D5373">
            <v>1315</v>
          </cell>
          <cell r="E5373" t="str">
            <v>MWA-AA</v>
          </cell>
          <cell r="F5373" t="str">
            <v>136</v>
          </cell>
          <cell r="G5373" t="str">
            <v>RITE</v>
          </cell>
          <cell r="H5373" t="str">
            <v>1000006867</v>
          </cell>
        </row>
        <row r="5374">
          <cell r="A5374">
            <v>1318</v>
          </cell>
          <cell r="B5374">
            <v>2</v>
          </cell>
          <cell r="C5374" t="str">
            <v>MWA-AA-137</v>
          </cell>
          <cell r="D5374">
            <v>1318</v>
          </cell>
          <cell r="E5374" t="str">
            <v>MWA-AA</v>
          </cell>
          <cell r="F5374" t="str">
            <v>137</v>
          </cell>
          <cell r="G5374" t="str">
            <v>DFP</v>
          </cell>
          <cell r="I5374" t="e">
            <v>#N/A</v>
          </cell>
        </row>
        <row r="5375">
          <cell r="A5375">
            <v>1320</v>
          </cell>
          <cell r="B5375">
            <v>2</v>
          </cell>
          <cell r="C5375" t="str">
            <v>MWA-AA-139</v>
          </cell>
          <cell r="D5375">
            <v>1320</v>
          </cell>
          <cell r="E5375" t="str">
            <v>MWA-AA</v>
          </cell>
          <cell r="F5375" t="str">
            <v>139</v>
          </cell>
          <cell r="G5375" t="str">
            <v>DFP</v>
          </cell>
          <cell r="H5375" t="str">
            <v>1000006869</v>
          </cell>
        </row>
        <row r="5376">
          <cell r="A5376">
            <v>1330</v>
          </cell>
          <cell r="B5376">
            <v>2</v>
          </cell>
          <cell r="C5376" t="str">
            <v>MWA-AA-142</v>
          </cell>
          <cell r="D5376">
            <v>1330</v>
          </cell>
          <cell r="E5376" t="str">
            <v>MWA-AA</v>
          </cell>
          <cell r="F5376" t="str">
            <v>142</v>
          </cell>
          <cell r="G5376" t="str">
            <v>On Location</v>
          </cell>
          <cell r="H5376" t="str">
            <v>1000006871</v>
          </cell>
        </row>
        <row r="5377">
          <cell r="A5377">
            <v>1336</v>
          </cell>
          <cell r="B5377">
            <v>2</v>
          </cell>
          <cell r="C5377" t="str">
            <v>MWA-AA-143</v>
          </cell>
          <cell r="D5377">
            <v>1336</v>
          </cell>
          <cell r="E5377" t="str">
            <v>MWA-AA</v>
          </cell>
          <cell r="F5377" t="str">
            <v>143</v>
          </cell>
          <cell r="G5377" t="str">
            <v>RITE</v>
          </cell>
          <cell r="H5377" t="str">
            <v>1000006872</v>
          </cell>
        </row>
        <row r="5378">
          <cell r="A5378">
            <v>1341</v>
          </cell>
          <cell r="B5378">
            <v>2</v>
          </cell>
          <cell r="C5378" t="str">
            <v>MWA-AA-144</v>
          </cell>
          <cell r="D5378">
            <v>1341</v>
          </cell>
          <cell r="E5378" t="str">
            <v>MWA-AA</v>
          </cell>
          <cell r="F5378" t="str">
            <v>144</v>
          </cell>
          <cell r="G5378" t="str">
            <v>RITE</v>
          </cell>
          <cell r="H5378" t="str">
            <v>1000006873</v>
          </cell>
        </row>
        <row r="5379">
          <cell r="A5379">
            <v>1344</v>
          </cell>
          <cell r="B5379">
            <v>2</v>
          </cell>
          <cell r="C5379" t="str">
            <v>MWA-AA-145</v>
          </cell>
          <cell r="D5379">
            <v>1344</v>
          </cell>
          <cell r="E5379" t="str">
            <v>MWA-AA</v>
          </cell>
          <cell r="F5379" t="str">
            <v>145</v>
          </cell>
          <cell r="G5379" t="str">
            <v>RITE</v>
          </cell>
          <cell r="H5379" t="str">
            <v>1000006874</v>
          </cell>
        </row>
        <row r="5380">
          <cell r="A5380">
            <v>1355</v>
          </cell>
          <cell r="B5380">
            <v>2</v>
          </cell>
          <cell r="C5380" t="str">
            <v>MWA-AA-149</v>
          </cell>
          <cell r="D5380">
            <v>1355</v>
          </cell>
          <cell r="E5380" t="str">
            <v>MWA-AA</v>
          </cell>
          <cell r="F5380" t="str">
            <v>149</v>
          </cell>
          <cell r="G5380" t="str">
            <v>Lost in Hole</v>
          </cell>
          <cell r="H5380" t="str">
            <v>1000006916</v>
          </cell>
        </row>
        <row r="5381">
          <cell r="A5381">
            <v>1373</v>
          </cell>
          <cell r="B5381">
            <v>2</v>
          </cell>
          <cell r="C5381" t="str">
            <v>MWA-AA-156</v>
          </cell>
          <cell r="D5381">
            <v>1373</v>
          </cell>
          <cell r="E5381" t="str">
            <v>MWA-AA</v>
          </cell>
          <cell r="F5381" t="str">
            <v>156</v>
          </cell>
          <cell r="G5381" t="str">
            <v>Lost in Hole</v>
          </cell>
          <cell r="H5381" t="str">
            <v>1000006876</v>
          </cell>
        </row>
        <row r="5382">
          <cell r="A5382">
            <v>1378</v>
          </cell>
          <cell r="B5382">
            <v>2</v>
          </cell>
          <cell r="C5382" t="str">
            <v>MWA-AA-158</v>
          </cell>
          <cell r="D5382">
            <v>1378</v>
          </cell>
          <cell r="E5382" t="str">
            <v>MWA-AA</v>
          </cell>
          <cell r="F5382" t="str">
            <v>158</v>
          </cell>
          <cell r="G5382" t="str">
            <v>RITE</v>
          </cell>
          <cell r="H5382" t="str">
            <v>1000006917</v>
          </cell>
        </row>
        <row r="5383">
          <cell r="A5383">
            <v>6548</v>
          </cell>
          <cell r="B5383">
            <v>2</v>
          </cell>
          <cell r="C5383" t="str">
            <v>MWA-AA-161</v>
          </cell>
          <cell r="D5383">
            <v>6548</v>
          </cell>
          <cell r="E5383" t="str">
            <v>MWA-AA</v>
          </cell>
          <cell r="F5383" t="str">
            <v>161</v>
          </cell>
          <cell r="G5383" t="str">
            <v>RITE</v>
          </cell>
          <cell r="I5383" t="e">
            <v>#N/A</v>
          </cell>
        </row>
        <row r="5384">
          <cell r="A5384">
            <v>1414</v>
          </cell>
          <cell r="B5384">
            <v>2</v>
          </cell>
          <cell r="C5384" t="str">
            <v>MWA-AA-176</v>
          </cell>
          <cell r="D5384">
            <v>1414</v>
          </cell>
          <cell r="E5384" t="str">
            <v>MWA-AA</v>
          </cell>
          <cell r="F5384" t="str">
            <v>176</v>
          </cell>
          <cell r="G5384" t="str">
            <v>DFP</v>
          </cell>
          <cell r="I5384" t="e">
            <v>#N/A</v>
          </cell>
        </row>
        <row r="5385">
          <cell r="A5385">
            <v>1436</v>
          </cell>
          <cell r="B5385">
            <v>2</v>
          </cell>
          <cell r="C5385" t="str">
            <v>MWA-AA-183</v>
          </cell>
          <cell r="D5385">
            <v>1436</v>
          </cell>
          <cell r="E5385" t="str">
            <v>MWA-AA</v>
          </cell>
          <cell r="F5385" t="str">
            <v>183</v>
          </cell>
          <cell r="G5385" t="str">
            <v>DFP</v>
          </cell>
          <cell r="I5385" t="e">
            <v>#N/A</v>
          </cell>
        </row>
        <row r="5386">
          <cell r="A5386">
            <v>5425</v>
          </cell>
          <cell r="B5386">
            <v>2</v>
          </cell>
          <cell r="C5386" t="str">
            <v>MWA-AA-192</v>
          </cell>
          <cell r="D5386">
            <v>5425</v>
          </cell>
          <cell r="E5386" t="str">
            <v>MWA-AA</v>
          </cell>
          <cell r="F5386" t="str">
            <v>192</v>
          </cell>
          <cell r="G5386" t="str">
            <v>RITE</v>
          </cell>
          <cell r="H5386" t="str">
            <v>1000018720</v>
          </cell>
        </row>
        <row r="5387">
          <cell r="A5387">
            <v>1482</v>
          </cell>
          <cell r="B5387">
            <v>2</v>
          </cell>
          <cell r="C5387" t="str">
            <v>MWA-AA-202</v>
          </cell>
          <cell r="D5387">
            <v>1482</v>
          </cell>
          <cell r="E5387" t="str">
            <v>MWA-AA</v>
          </cell>
          <cell r="F5387" t="str">
            <v>202</v>
          </cell>
          <cell r="G5387" t="str">
            <v>RITE</v>
          </cell>
          <cell r="H5387" t="str">
            <v>1000006898</v>
          </cell>
        </row>
        <row r="5388">
          <cell r="A5388">
            <v>1507</v>
          </cell>
          <cell r="B5388">
            <v>2</v>
          </cell>
          <cell r="C5388" t="str">
            <v>MWA-AA-211</v>
          </cell>
          <cell r="D5388">
            <v>1507</v>
          </cell>
          <cell r="E5388" t="str">
            <v>MWA-AA</v>
          </cell>
          <cell r="F5388" t="str">
            <v>211</v>
          </cell>
          <cell r="G5388" t="str">
            <v>DFP</v>
          </cell>
          <cell r="H5388" t="str">
            <v>1000006925</v>
          </cell>
        </row>
        <row r="5389">
          <cell r="A5389">
            <v>1511</v>
          </cell>
          <cell r="B5389">
            <v>2</v>
          </cell>
          <cell r="C5389" t="str">
            <v>MWA-AA-212</v>
          </cell>
          <cell r="D5389">
            <v>1511</v>
          </cell>
          <cell r="E5389" t="str">
            <v>MWA-AA</v>
          </cell>
          <cell r="F5389" t="str">
            <v>212</v>
          </cell>
          <cell r="G5389" t="str">
            <v>RITE</v>
          </cell>
          <cell r="H5389" t="str">
            <v>1000006926</v>
          </cell>
        </row>
        <row r="5390">
          <cell r="A5390">
            <v>1563</v>
          </cell>
          <cell r="B5390">
            <v>2</v>
          </cell>
          <cell r="C5390" t="str">
            <v>MWA-AA-225</v>
          </cell>
          <cell r="D5390">
            <v>1563</v>
          </cell>
          <cell r="E5390" t="str">
            <v>MWA-AA</v>
          </cell>
          <cell r="F5390" t="str">
            <v>225</v>
          </cell>
          <cell r="G5390" t="str">
            <v>DFP</v>
          </cell>
          <cell r="I5390" t="e">
            <v>#N/A</v>
          </cell>
        </row>
        <row r="5391">
          <cell r="A5391">
            <v>1626</v>
          </cell>
          <cell r="B5391">
            <v>2</v>
          </cell>
          <cell r="C5391" t="str">
            <v>MWA-AA-244</v>
          </cell>
          <cell r="D5391">
            <v>1626</v>
          </cell>
          <cell r="E5391" t="str">
            <v>MWA-AA</v>
          </cell>
          <cell r="F5391" t="str">
            <v>244</v>
          </cell>
          <cell r="G5391" t="str">
            <v>DFP</v>
          </cell>
          <cell r="I5391" t="e">
            <v>#N/A</v>
          </cell>
        </row>
        <row r="5392">
          <cell r="A5392">
            <v>1633</v>
          </cell>
          <cell r="B5392">
            <v>2</v>
          </cell>
          <cell r="C5392" t="str">
            <v>MWA-AA-248</v>
          </cell>
          <cell r="D5392">
            <v>1633</v>
          </cell>
          <cell r="E5392" t="str">
            <v>MWA-AA</v>
          </cell>
          <cell r="F5392" t="str">
            <v>248</v>
          </cell>
          <cell r="G5392" t="str">
            <v>DFP</v>
          </cell>
          <cell r="H5392" t="str">
            <v>1000006885</v>
          </cell>
        </row>
        <row r="5393">
          <cell r="A5393">
            <v>1643</v>
          </cell>
          <cell r="B5393">
            <v>2</v>
          </cell>
          <cell r="C5393" t="str">
            <v>MWA-AA-253</v>
          </cell>
          <cell r="D5393">
            <v>1643</v>
          </cell>
          <cell r="E5393" t="str">
            <v>MWA-AA</v>
          </cell>
          <cell r="F5393" t="str">
            <v>253</v>
          </cell>
          <cell r="G5393" t="str">
            <v>DFP</v>
          </cell>
          <cell r="I5393" t="e">
            <v>#N/A</v>
          </cell>
        </row>
        <row r="5394">
          <cell r="A5394">
            <v>1653</v>
          </cell>
          <cell r="B5394">
            <v>2</v>
          </cell>
          <cell r="C5394" t="str">
            <v>MWA-AA-260</v>
          </cell>
          <cell r="D5394">
            <v>1653</v>
          </cell>
          <cell r="E5394" t="str">
            <v>MWA-AA</v>
          </cell>
          <cell r="F5394" t="str">
            <v>260</v>
          </cell>
          <cell r="G5394" t="str">
            <v>RITE</v>
          </cell>
          <cell r="H5394" t="str">
            <v>1000006922</v>
          </cell>
        </row>
        <row r="5395">
          <cell r="A5395">
            <v>1658</v>
          </cell>
          <cell r="B5395">
            <v>2</v>
          </cell>
          <cell r="C5395" t="str">
            <v>MWA-AA-262</v>
          </cell>
          <cell r="D5395">
            <v>1658</v>
          </cell>
          <cell r="E5395" t="str">
            <v>MWA-AA</v>
          </cell>
          <cell r="F5395" t="str">
            <v>262</v>
          </cell>
          <cell r="G5395" t="str">
            <v>On Location</v>
          </cell>
          <cell r="H5395" t="str">
            <v>1000006888</v>
          </cell>
        </row>
        <row r="5396">
          <cell r="A5396">
            <v>1660</v>
          </cell>
          <cell r="B5396">
            <v>2</v>
          </cell>
          <cell r="C5396" t="str">
            <v>MWA-AA-263</v>
          </cell>
          <cell r="D5396">
            <v>1660</v>
          </cell>
          <cell r="E5396" t="str">
            <v>MWA-AA</v>
          </cell>
          <cell r="F5396" t="str">
            <v>263</v>
          </cell>
          <cell r="G5396" t="str">
            <v>RITE</v>
          </cell>
          <cell r="H5396" t="str">
            <v>1000006889</v>
          </cell>
        </row>
        <row r="5397">
          <cell r="A5397">
            <v>1677</v>
          </cell>
          <cell r="B5397">
            <v>2</v>
          </cell>
          <cell r="C5397" t="str">
            <v>MWA-AA-276</v>
          </cell>
          <cell r="D5397">
            <v>1677</v>
          </cell>
          <cell r="E5397" t="str">
            <v>MWA-AA</v>
          </cell>
          <cell r="F5397" t="str">
            <v>276</v>
          </cell>
          <cell r="G5397" t="str">
            <v>DFP</v>
          </cell>
          <cell r="I5397" t="e">
            <v>#N/A</v>
          </cell>
        </row>
        <row r="5398">
          <cell r="A5398">
            <v>1679</v>
          </cell>
          <cell r="B5398">
            <v>2</v>
          </cell>
          <cell r="C5398" t="str">
            <v>MWA-AA-279</v>
          </cell>
          <cell r="D5398">
            <v>1679</v>
          </cell>
          <cell r="E5398" t="str">
            <v>MWA-AA</v>
          </cell>
          <cell r="F5398" t="str">
            <v>279</v>
          </cell>
          <cell r="G5398" t="str">
            <v>RITE</v>
          </cell>
          <cell r="I5398" t="e">
            <v>#N/A</v>
          </cell>
        </row>
        <row r="5399">
          <cell r="A5399">
            <v>4098</v>
          </cell>
          <cell r="B5399">
            <v>2</v>
          </cell>
          <cell r="C5399" t="str">
            <v>MWA-AA-287</v>
          </cell>
          <cell r="D5399">
            <v>4098</v>
          </cell>
          <cell r="E5399" t="str">
            <v>MWA-AA</v>
          </cell>
          <cell r="F5399" t="str">
            <v>287</v>
          </cell>
          <cell r="G5399" t="str">
            <v>On Location</v>
          </cell>
          <cell r="H5399" t="str">
            <v>1000018324</v>
          </cell>
        </row>
        <row r="5400">
          <cell r="A5400">
            <v>1699</v>
          </cell>
          <cell r="B5400">
            <v>2</v>
          </cell>
          <cell r="C5400" t="str">
            <v>MWA-AA-292</v>
          </cell>
          <cell r="D5400">
            <v>1699</v>
          </cell>
          <cell r="E5400" t="str">
            <v>MWA-AA</v>
          </cell>
          <cell r="F5400" t="str">
            <v>292</v>
          </cell>
          <cell r="G5400" t="str">
            <v>DFP</v>
          </cell>
          <cell r="I5400">
            <v>1000018712</v>
          </cell>
        </row>
        <row r="5401">
          <cell r="A5401">
            <v>1704</v>
          </cell>
          <cell r="B5401">
            <v>2</v>
          </cell>
          <cell r="C5401" t="str">
            <v>MWA-AA-293</v>
          </cell>
          <cell r="D5401">
            <v>1704</v>
          </cell>
          <cell r="E5401" t="str">
            <v>MWA-AA</v>
          </cell>
          <cell r="F5401" t="str">
            <v>293</v>
          </cell>
          <cell r="G5401" t="str">
            <v>On Location</v>
          </cell>
          <cell r="H5401" t="str">
            <v>1000006892</v>
          </cell>
        </row>
        <row r="5402">
          <cell r="A5402">
            <v>1708</v>
          </cell>
          <cell r="B5402">
            <v>2</v>
          </cell>
          <cell r="C5402" t="str">
            <v>MWA-AA-294</v>
          </cell>
          <cell r="D5402">
            <v>1708</v>
          </cell>
          <cell r="E5402" t="str">
            <v>MWA-AA</v>
          </cell>
          <cell r="F5402" t="str">
            <v>294</v>
          </cell>
          <cell r="G5402" t="str">
            <v>Lost in Hole</v>
          </cell>
          <cell r="H5402" t="str">
            <v>1000006893</v>
          </cell>
        </row>
        <row r="5403">
          <cell r="A5403">
            <v>1710</v>
          </cell>
          <cell r="B5403">
            <v>2</v>
          </cell>
          <cell r="C5403" t="str">
            <v>MWA-AA-296</v>
          </cell>
          <cell r="D5403">
            <v>1710</v>
          </cell>
          <cell r="E5403" t="str">
            <v>MWA-AA</v>
          </cell>
          <cell r="F5403" t="str">
            <v>296</v>
          </cell>
          <cell r="G5403" t="str">
            <v>RITE</v>
          </cell>
          <cell r="H5403" t="str">
            <v>1000006894</v>
          </cell>
        </row>
        <row r="5404">
          <cell r="A5404">
            <v>1739</v>
          </cell>
          <cell r="B5404">
            <v>2</v>
          </cell>
          <cell r="C5404" t="str">
            <v>MWA-AA-304</v>
          </cell>
          <cell r="D5404">
            <v>1739</v>
          </cell>
          <cell r="E5404" t="str">
            <v>MWA-AA</v>
          </cell>
          <cell r="F5404" t="str">
            <v>304</v>
          </cell>
          <cell r="G5404" t="str">
            <v>On Location</v>
          </cell>
          <cell r="H5404" t="str">
            <v>1000006923</v>
          </cell>
        </row>
        <row r="5405">
          <cell r="A5405">
            <v>1748</v>
          </cell>
          <cell r="B5405">
            <v>2</v>
          </cell>
          <cell r="C5405" t="str">
            <v>MWA-AA-305</v>
          </cell>
          <cell r="D5405">
            <v>1748</v>
          </cell>
          <cell r="E5405" t="str">
            <v>MWA-AA</v>
          </cell>
          <cell r="F5405" t="str">
            <v>305</v>
          </cell>
          <cell r="G5405" t="str">
            <v>DFP</v>
          </cell>
          <cell r="I5405" t="e">
            <v>#N/A</v>
          </cell>
        </row>
        <row r="5406">
          <cell r="A5406">
            <v>1782</v>
          </cell>
          <cell r="B5406">
            <v>2</v>
          </cell>
          <cell r="C5406" t="str">
            <v>MWA-AA-310</v>
          </cell>
          <cell r="D5406">
            <v>1782</v>
          </cell>
          <cell r="E5406" t="str">
            <v>MWA-AA</v>
          </cell>
          <cell r="F5406" t="str">
            <v>310</v>
          </cell>
          <cell r="G5406" t="str">
            <v>RITE</v>
          </cell>
          <cell r="H5406" t="str">
            <v>1000012118</v>
          </cell>
        </row>
        <row r="5407">
          <cell r="A5407">
            <v>1789</v>
          </cell>
          <cell r="B5407">
            <v>2</v>
          </cell>
          <cell r="C5407" t="str">
            <v>MWA-AA-311</v>
          </cell>
          <cell r="D5407">
            <v>1789</v>
          </cell>
          <cell r="E5407" t="str">
            <v>MWA-AA</v>
          </cell>
          <cell r="F5407" t="str">
            <v>311</v>
          </cell>
          <cell r="G5407" t="str">
            <v>DFP</v>
          </cell>
          <cell r="H5407" t="str">
            <v>1000012119</v>
          </cell>
        </row>
        <row r="5408">
          <cell r="A5408">
            <v>1797</v>
          </cell>
          <cell r="B5408">
            <v>2</v>
          </cell>
          <cell r="C5408" t="str">
            <v>MWA-AA-312</v>
          </cell>
          <cell r="D5408">
            <v>1797</v>
          </cell>
          <cell r="E5408" t="str">
            <v>MWA-AA</v>
          </cell>
          <cell r="F5408" t="str">
            <v>312</v>
          </cell>
          <cell r="G5408" t="str">
            <v>RITE</v>
          </cell>
          <cell r="H5408" t="str">
            <v>1000012120</v>
          </cell>
        </row>
        <row r="5409">
          <cell r="A5409">
            <v>1804</v>
          </cell>
          <cell r="B5409">
            <v>2</v>
          </cell>
          <cell r="C5409" t="str">
            <v>MWA-AA-316</v>
          </cell>
          <cell r="D5409">
            <v>1804</v>
          </cell>
          <cell r="E5409" t="str">
            <v>MWA-AA</v>
          </cell>
          <cell r="F5409" t="str">
            <v>316</v>
          </cell>
          <cell r="G5409" t="str">
            <v>DFP</v>
          </cell>
          <cell r="I5409" t="e">
            <v>#N/A</v>
          </cell>
        </row>
        <row r="5410">
          <cell r="A5410">
            <v>1824</v>
          </cell>
          <cell r="B5410">
            <v>2</v>
          </cell>
          <cell r="C5410" t="str">
            <v>MWA-AA-332</v>
          </cell>
          <cell r="D5410">
            <v>1824</v>
          </cell>
          <cell r="E5410" t="str">
            <v>MWA-AA</v>
          </cell>
          <cell r="F5410" t="str">
            <v>332</v>
          </cell>
          <cell r="G5410" t="str">
            <v>On Location</v>
          </cell>
          <cell r="H5410" t="str">
            <v>1000012282</v>
          </cell>
          <cell r="N5410" t="str">
            <v>4500002457</v>
          </cell>
          <cell r="O5410" t="str">
            <v>1</v>
          </cell>
        </row>
        <row r="5411">
          <cell r="A5411">
            <v>1827</v>
          </cell>
          <cell r="B5411">
            <v>2</v>
          </cell>
          <cell r="C5411" t="str">
            <v>MWA-AA-336</v>
          </cell>
          <cell r="D5411">
            <v>1827</v>
          </cell>
          <cell r="E5411" t="str">
            <v>MWA-AA</v>
          </cell>
          <cell r="F5411" t="str">
            <v>336</v>
          </cell>
          <cell r="G5411" t="str">
            <v>On Location</v>
          </cell>
          <cell r="H5411" t="str">
            <v>1000016354</v>
          </cell>
          <cell r="N5411" t="str">
            <v>4500005244</v>
          </cell>
          <cell r="O5411" t="str">
            <v>7</v>
          </cell>
        </row>
        <row r="5412">
          <cell r="A5412">
            <v>4096</v>
          </cell>
          <cell r="B5412">
            <v>2</v>
          </cell>
          <cell r="C5412" t="str">
            <v>MWA-AA-337</v>
          </cell>
          <cell r="D5412">
            <v>4096</v>
          </cell>
          <cell r="E5412" t="str">
            <v>MWA-AA</v>
          </cell>
          <cell r="F5412" t="str">
            <v>337</v>
          </cell>
          <cell r="G5412" t="str">
            <v>Lost in Hole</v>
          </cell>
          <cell r="H5412" t="str">
            <v>1000000922</v>
          </cell>
        </row>
        <row r="5413">
          <cell r="A5413">
            <v>1846</v>
          </cell>
          <cell r="B5413">
            <v>2</v>
          </cell>
          <cell r="C5413" t="str">
            <v>MWA-AA-362</v>
          </cell>
          <cell r="D5413">
            <v>1846</v>
          </cell>
          <cell r="E5413" t="str">
            <v>MWA-AA</v>
          </cell>
          <cell r="F5413" t="str">
            <v>362</v>
          </cell>
          <cell r="G5413" t="str">
            <v>RITE</v>
          </cell>
          <cell r="H5413" t="str">
            <v>1000012994</v>
          </cell>
          <cell r="N5413" t="str">
            <v>4500008184</v>
          </cell>
          <cell r="O5413" t="str">
            <v>7</v>
          </cell>
        </row>
        <row r="5414">
          <cell r="A5414">
            <v>1850</v>
          </cell>
          <cell r="B5414">
            <v>2</v>
          </cell>
          <cell r="C5414" t="str">
            <v>MWA-AA-367</v>
          </cell>
          <cell r="D5414">
            <v>1850</v>
          </cell>
          <cell r="E5414" t="str">
            <v>MWA-AA</v>
          </cell>
          <cell r="F5414" t="str">
            <v>367</v>
          </cell>
          <cell r="G5414" t="str">
            <v>RITE</v>
          </cell>
          <cell r="H5414" t="str">
            <v>1000012902</v>
          </cell>
          <cell r="N5414" t="str">
            <v>4500025534</v>
          </cell>
          <cell r="O5414" t="str">
            <v>1</v>
          </cell>
        </row>
        <row r="5415">
          <cell r="A5415">
            <v>1854</v>
          </cell>
          <cell r="B5415">
            <v>2</v>
          </cell>
          <cell r="C5415" t="str">
            <v>MWA-AA-373</v>
          </cell>
          <cell r="D5415">
            <v>1854</v>
          </cell>
          <cell r="E5415" t="str">
            <v>MWA-AA</v>
          </cell>
          <cell r="F5415" t="str">
            <v>373</v>
          </cell>
          <cell r="G5415" t="str">
            <v>RITE</v>
          </cell>
          <cell r="I5415" t="e">
            <v>#N/A</v>
          </cell>
        </row>
        <row r="5416">
          <cell r="A5416">
            <v>1862</v>
          </cell>
          <cell r="B5416">
            <v>2</v>
          </cell>
          <cell r="C5416" t="str">
            <v>MWA-AA-381</v>
          </cell>
          <cell r="D5416">
            <v>1862</v>
          </cell>
          <cell r="E5416" t="str">
            <v>MWA-AA</v>
          </cell>
          <cell r="F5416" t="str">
            <v>381</v>
          </cell>
          <cell r="G5416" t="str">
            <v>RITE</v>
          </cell>
          <cell r="H5416" t="str">
            <v>1000013181</v>
          </cell>
          <cell r="N5416" t="str">
            <v>4500050735</v>
          </cell>
          <cell r="O5416" t="str">
            <v>1</v>
          </cell>
        </row>
        <row r="5417">
          <cell r="A5417">
            <v>1867</v>
          </cell>
          <cell r="B5417">
            <v>2</v>
          </cell>
          <cell r="C5417" t="str">
            <v>MWA-AA-386</v>
          </cell>
          <cell r="D5417">
            <v>1867</v>
          </cell>
          <cell r="E5417" t="str">
            <v>MWA-AA</v>
          </cell>
          <cell r="F5417" t="str">
            <v>386</v>
          </cell>
          <cell r="G5417" t="str">
            <v>DFP</v>
          </cell>
          <cell r="H5417" t="str">
            <v>1000012989</v>
          </cell>
          <cell r="N5417" t="str">
            <v>4500025678</v>
          </cell>
          <cell r="O5417" t="str">
            <v>1</v>
          </cell>
        </row>
        <row r="5418">
          <cell r="A5418">
            <v>1906</v>
          </cell>
          <cell r="B5418">
            <v>2</v>
          </cell>
          <cell r="C5418" t="str">
            <v>MWA-AA-403</v>
          </cell>
          <cell r="D5418">
            <v>1906</v>
          </cell>
          <cell r="E5418" t="str">
            <v>MWA-AA</v>
          </cell>
          <cell r="F5418" t="str">
            <v>403</v>
          </cell>
          <cell r="G5418" t="str">
            <v>On Location</v>
          </cell>
          <cell r="H5418" t="str">
            <v>1000013568</v>
          </cell>
          <cell r="N5418" t="str">
            <v>4500135531</v>
          </cell>
          <cell r="O5418" t="str">
            <v>1</v>
          </cell>
        </row>
        <row r="5419">
          <cell r="A5419">
            <v>1926</v>
          </cell>
          <cell r="B5419">
            <v>2</v>
          </cell>
          <cell r="C5419" t="str">
            <v>MWA-AA-406</v>
          </cell>
          <cell r="D5419">
            <v>1926</v>
          </cell>
          <cell r="E5419" t="str">
            <v>MWA-AA</v>
          </cell>
          <cell r="F5419" t="str">
            <v>406</v>
          </cell>
          <cell r="G5419" t="str">
            <v>RITE</v>
          </cell>
          <cell r="H5419" t="str">
            <v>1000013499</v>
          </cell>
          <cell r="N5419" t="str">
            <v>4500107133</v>
          </cell>
          <cell r="O5419" t="str">
            <v>1</v>
          </cell>
        </row>
        <row r="5420">
          <cell r="A5420">
            <v>1940</v>
          </cell>
          <cell r="B5420">
            <v>2</v>
          </cell>
          <cell r="C5420" t="str">
            <v>MWA-AA-409</v>
          </cell>
          <cell r="D5420">
            <v>1940</v>
          </cell>
          <cell r="E5420" t="str">
            <v>MWA-AA</v>
          </cell>
          <cell r="F5420" t="str">
            <v>409</v>
          </cell>
          <cell r="G5420" t="str">
            <v>On Location</v>
          </cell>
          <cell r="H5420" t="str">
            <v>1000013721</v>
          </cell>
          <cell r="N5420" t="str">
            <v>4500150810</v>
          </cell>
          <cell r="O5420" t="str">
            <v>7</v>
          </cell>
        </row>
        <row r="5421">
          <cell r="A5421">
            <v>1947</v>
          </cell>
          <cell r="B5421">
            <v>2</v>
          </cell>
          <cell r="C5421" t="str">
            <v>MWA-AA-411</v>
          </cell>
          <cell r="D5421">
            <v>1947</v>
          </cell>
          <cell r="E5421" t="str">
            <v>MWA-AA</v>
          </cell>
          <cell r="F5421" t="str">
            <v>411</v>
          </cell>
          <cell r="G5421" t="str">
            <v>RITE</v>
          </cell>
          <cell r="H5421" t="str">
            <v>1000013712</v>
          </cell>
          <cell r="N5421" t="str">
            <v>4500150743</v>
          </cell>
          <cell r="O5421" t="str">
            <v>9</v>
          </cell>
        </row>
        <row r="5422">
          <cell r="A5422">
            <v>1950</v>
          </cell>
          <cell r="B5422">
            <v>2</v>
          </cell>
          <cell r="C5422" t="str">
            <v>MWA-AA-413</v>
          </cell>
          <cell r="D5422">
            <v>1950</v>
          </cell>
          <cell r="E5422" t="str">
            <v>MWA-AA</v>
          </cell>
          <cell r="F5422" t="str">
            <v>413</v>
          </cell>
          <cell r="G5422" t="str">
            <v>Lost in Hole</v>
          </cell>
          <cell r="H5422" t="str">
            <v>1000014063</v>
          </cell>
          <cell r="N5422" t="str">
            <v>4500150794</v>
          </cell>
          <cell r="O5422" t="str">
            <v>12</v>
          </cell>
        </row>
        <row r="5423">
          <cell r="A5423">
            <v>1958</v>
          </cell>
          <cell r="B5423">
            <v>2</v>
          </cell>
          <cell r="C5423" t="str">
            <v>MWA-AA-416</v>
          </cell>
          <cell r="D5423">
            <v>1958</v>
          </cell>
          <cell r="E5423" t="str">
            <v>MWA-AA</v>
          </cell>
          <cell r="F5423" t="str">
            <v>416</v>
          </cell>
          <cell r="G5423" t="str">
            <v>Lost in Hole</v>
          </cell>
          <cell r="H5423" t="str">
            <v>1000013616</v>
          </cell>
          <cell r="N5423" t="str">
            <v>4500135581</v>
          </cell>
          <cell r="O5423" t="str">
            <v>2</v>
          </cell>
        </row>
        <row r="5424">
          <cell r="A5424">
            <v>1959</v>
          </cell>
          <cell r="B5424">
            <v>2</v>
          </cell>
          <cell r="C5424" t="str">
            <v>MWA-AA-418</v>
          </cell>
          <cell r="D5424">
            <v>1959</v>
          </cell>
          <cell r="E5424" t="str">
            <v>MWA-AA</v>
          </cell>
          <cell r="F5424" t="str">
            <v>418</v>
          </cell>
          <cell r="G5424" t="str">
            <v>RITE</v>
          </cell>
          <cell r="H5424" t="str">
            <v>1000013884</v>
          </cell>
          <cell r="N5424" t="str">
            <v>4500135581</v>
          </cell>
          <cell r="O5424" t="str">
            <v>3</v>
          </cell>
        </row>
        <row r="5425">
          <cell r="A5425">
            <v>1961</v>
          </cell>
          <cell r="B5425">
            <v>2</v>
          </cell>
          <cell r="C5425" t="str">
            <v>MWA-AA-419</v>
          </cell>
          <cell r="D5425">
            <v>1961</v>
          </cell>
          <cell r="E5425" t="str">
            <v>MWA-AA</v>
          </cell>
          <cell r="F5425" t="str">
            <v>419</v>
          </cell>
          <cell r="G5425" t="str">
            <v>On Location</v>
          </cell>
          <cell r="H5425" t="str">
            <v>1000013601</v>
          </cell>
          <cell r="N5425" t="str">
            <v>4500140068</v>
          </cell>
          <cell r="O5425" t="str">
            <v>1</v>
          </cell>
        </row>
        <row r="5426">
          <cell r="A5426">
            <v>1963</v>
          </cell>
          <cell r="B5426">
            <v>2</v>
          </cell>
          <cell r="C5426" t="str">
            <v>MWA-AA-420</v>
          </cell>
          <cell r="D5426">
            <v>1963</v>
          </cell>
          <cell r="E5426" t="str">
            <v>MWA-AA</v>
          </cell>
          <cell r="F5426" t="str">
            <v>420</v>
          </cell>
          <cell r="G5426" t="str">
            <v>RITE</v>
          </cell>
          <cell r="H5426" t="str">
            <v>1000014172</v>
          </cell>
          <cell r="N5426" t="str">
            <v>4500154360</v>
          </cell>
          <cell r="O5426" t="str">
            <v>13</v>
          </cell>
        </row>
        <row r="5427">
          <cell r="A5427">
            <v>1966</v>
          </cell>
          <cell r="B5427">
            <v>2</v>
          </cell>
          <cell r="C5427" t="str">
            <v>MWA-AA-421</v>
          </cell>
          <cell r="D5427">
            <v>1966</v>
          </cell>
          <cell r="E5427" t="str">
            <v>MWA-AA</v>
          </cell>
          <cell r="F5427" t="str">
            <v>421</v>
          </cell>
          <cell r="G5427" t="str">
            <v>RITE</v>
          </cell>
          <cell r="H5427" t="str">
            <v>1000014211</v>
          </cell>
        </row>
        <row r="5428">
          <cell r="A5428">
            <v>1972</v>
          </cell>
          <cell r="B5428">
            <v>2</v>
          </cell>
          <cell r="C5428" t="str">
            <v>MWA-AA-423</v>
          </cell>
          <cell r="D5428">
            <v>1972</v>
          </cell>
          <cell r="E5428" t="str">
            <v>MWA-AA</v>
          </cell>
          <cell r="F5428" t="str">
            <v>423</v>
          </cell>
          <cell r="G5428" t="str">
            <v>On Location</v>
          </cell>
          <cell r="H5428" t="str">
            <v>1000014355</v>
          </cell>
          <cell r="N5428" t="str">
            <v>4500154360</v>
          </cell>
          <cell r="O5428" t="str">
            <v>14</v>
          </cell>
        </row>
        <row r="5429">
          <cell r="A5429">
            <v>1976</v>
          </cell>
          <cell r="B5429">
            <v>2</v>
          </cell>
          <cell r="C5429" t="str">
            <v>MWA-AA-424</v>
          </cell>
          <cell r="D5429">
            <v>1976</v>
          </cell>
          <cell r="E5429" t="str">
            <v>MWA-AA</v>
          </cell>
          <cell r="F5429" t="str">
            <v>424</v>
          </cell>
          <cell r="G5429" t="str">
            <v>DFP</v>
          </cell>
          <cell r="H5429" t="str">
            <v>1000018713</v>
          </cell>
        </row>
        <row r="5430">
          <cell r="A5430">
            <v>1981</v>
          </cell>
          <cell r="B5430">
            <v>2</v>
          </cell>
          <cell r="C5430" t="str">
            <v>MWA-AA-426</v>
          </cell>
          <cell r="D5430">
            <v>1981</v>
          </cell>
          <cell r="E5430" t="str">
            <v>MWA-AA</v>
          </cell>
          <cell r="F5430" t="str">
            <v>426</v>
          </cell>
          <cell r="G5430" t="str">
            <v>DFP</v>
          </cell>
          <cell r="H5430" t="str">
            <v>1000013997</v>
          </cell>
        </row>
        <row r="5431">
          <cell r="A5431">
            <v>1985</v>
          </cell>
          <cell r="B5431">
            <v>2</v>
          </cell>
          <cell r="C5431" t="str">
            <v>MWA-AA-428</v>
          </cell>
          <cell r="D5431">
            <v>1985</v>
          </cell>
          <cell r="E5431" t="str">
            <v>MWA-AA</v>
          </cell>
          <cell r="F5431" t="str">
            <v>428</v>
          </cell>
          <cell r="G5431" t="str">
            <v>On Location</v>
          </cell>
          <cell r="H5431" t="str">
            <v>1000013999</v>
          </cell>
          <cell r="N5431" t="str">
            <v>4500185626</v>
          </cell>
          <cell r="O5431" t="str">
            <v>3</v>
          </cell>
        </row>
        <row r="5432">
          <cell r="A5432">
            <v>1987</v>
          </cell>
          <cell r="B5432">
            <v>2</v>
          </cell>
          <cell r="C5432" t="str">
            <v>MWA-AA-429</v>
          </cell>
          <cell r="D5432">
            <v>1987</v>
          </cell>
          <cell r="E5432" t="str">
            <v>MWA-AA</v>
          </cell>
          <cell r="F5432" t="str">
            <v>429</v>
          </cell>
          <cell r="G5432" t="str">
            <v>Lost in Hole</v>
          </cell>
          <cell r="H5432" t="str">
            <v>1000014008</v>
          </cell>
          <cell r="N5432" t="str">
            <v>4500185583</v>
          </cell>
          <cell r="O5432" t="str">
            <v>1</v>
          </cell>
        </row>
        <row r="5433">
          <cell r="A5433">
            <v>1989</v>
          </cell>
          <cell r="B5433">
            <v>2</v>
          </cell>
          <cell r="C5433" t="str">
            <v>MWA-AA-432</v>
          </cell>
          <cell r="D5433">
            <v>1989</v>
          </cell>
          <cell r="E5433" t="str">
            <v>MWA-AA</v>
          </cell>
          <cell r="F5433" t="str">
            <v>432</v>
          </cell>
          <cell r="G5433" t="str">
            <v>Lost in Hole</v>
          </cell>
          <cell r="H5433" t="str">
            <v>1000014242</v>
          </cell>
        </row>
        <row r="5434">
          <cell r="A5434">
            <v>1991</v>
          </cell>
          <cell r="B5434">
            <v>2</v>
          </cell>
          <cell r="C5434" t="str">
            <v>MWA-AA-436</v>
          </cell>
          <cell r="D5434">
            <v>1991</v>
          </cell>
          <cell r="E5434" t="str">
            <v>MWA-AA</v>
          </cell>
          <cell r="F5434" t="str">
            <v>436</v>
          </cell>
          <cell r="G5434" t="str">
            <v>On Location</v>
          </cell>
          <cell r="H5434" t="str">
            <v>1000014733</v>
          </cell>
          <cell r="N5434" t="str">
            <v>4500211345</v>
          </cell>
          <cell r="O5434" t="str">
            <v>2</v>
          </cell>
        </row>
        <row r="5435">
          <cell r="A5435">
            <v>1998</v>
          </cell>
          <cell r="B5435">
            <v>2</v>
          </cell>
          <cell r="C5435" t="str">
            <v>MWA-AA-440</v>
          </cell>
          <cell r="D5435">
            <v>1998</v>
          </cell>
          <cell r="E5435" t="str">
            <v>MWA-AA</v>
          </cell>
          <cell r="F5435" t="str">
            <v>440</v>
          </cell>
          <cell r="G5435" t="str">
            <v>RITE</v>
          </cell>
          <cell r="H5435" t="str">
            <v>1000014374</v>
          </cell>
          <cell r="N5435" t="str">
            <v>4500211685</v>
          </cell>
          <cell r="O5435" t="str">
            <v>4</v>
          </cell>
        </row>
        <row r="5436">
          <cell r="A5436">
            <v>2001</v>
          </cell>
          <cell r="B5436">
            <v>2</v>
          </cell>
          <cell r="C5436" t="str">
            <v>MWA-AA-441</v>
          </cell>
          <cell r="D5436">
            <v>2001</v>
          </cell>
          <cell r="E5436" t="str">
            <v>MWA-AA</v>
          </cell>
          <cell r="F5436" t="str">
            <v>441</v>
          </cell>
          <cell r="G5436" t="str">
            <v>DFP</v>
          </cell>
          <cell r="H5436" t="str">
            <v>1000014375</v>
          </cell>
        </row>
        <row r="5437">
          <cell r="A5437">
            <v>2007</v>
          </cell>
          <cell r="B5437">
            <v>2</v>
          </cell>
          <cell r="C5437" t="str">
            <v>MWA-AA-443</v>
          </cell>
          <cell r="D5437">
            <v>2007</v>
          </cell>
          <cell r="E5437" t="str">
            <v>MWA-AA</v>
          </cell>
          <cell r="F5437" t="str">
            <v>443</v>
          </cell>
          <cell r="G5437" t="str">
            <v>Lost in Hole</v>
          </cell>
          <cell r="I5437" t="e">
            <v>#N/A</v>
          </cell>
        </row>
        <row r="5438">
          <cell r="A5438">
            <v>2014</v>
          </cell>
          <cell r="B5438">
            <v>2</v>
          </cell>
          <cell r="C5438" t="str">
            <v>MWA-AA-446</v>
          </cell>
          <cell r="D5438">
            <v>2014</v>
          </cell>
          <cell r="E5438" t="str">
            <v>MWA-AA</v>
          </cell>
          <cell r="F5438" t="str">
            <v>446</v>
          </cell>
          <cell r="G5438" t="str">
            <v>On Location</v>
          </cell>
          <cell r="H5438" t="str">
            <v>1000014507</v>
          </cell>
          <cell r="N5438" t="str">
            <v>4500278716</v>
          </cell>
          <cell r="O5438" t="str">
            <v>1</v>
          </cell>
        </row>
        <row r="5439">
          <cell r="A5439">
            <v>2021</v>
          </cell>
          <cell r="B5439">
            <v>2</v>
          </cell>
          <cell r="C5439" t="str">
            <v>MWA-AA-449</v>
          </cell>
          <cell r="D5439">
            <v>2021</v>
          </cell>
          <cell r="E5439" t="str">
            <v>MWA-AA</v>
          </cell>
          <cell r="F5439" t="str">
            <v>449</v>
          </cell>
          <cell r="G5439" t="str">
            <v>Lost in Hole</v>
          </cell>
          <cell r="H5439" t="str">
            <v>1000014734</v>
          </cell>
        </row>
        <row r="5440">
          <cell r="A5440">
            <v>2057</v>
          </cell>
          <cell r="B5440">
            <v>2</v>
          </cell>
          <cell r="C5440" t="str">
            <v>MWA-AA-471</v>
          </cell>
          <cell r="D5440">
            <v>2057</v>
          </cell>
          <cell r="E5440" t="str">
            <v>MWA-AA</v>
          </cell>
          <cell r="F5440" t="str">
            <v>471</v>
          </cell>
          <cell r="G5440" t="str">
            <v>RITE</v>
          </cell>
          <cell r="H5440" t="str">
            <v>1000014791</v>
          </cell>
          <cell r="N5440" t="str">
            <v>4500350271</v>
          </cell>
          <cell r="O5440" t="str">
            <v>19</v>
          </cell>
        </row>
        <row r="5441">
          <cell r="A5441">
            <v>2067</v>
          </cell>
          <cell r="B5441">
            <v>2</v>
          </cell>
          <cell r="C5441" t="str">
            <v>MWA-AA-481</v>
          </cell>
          <cell r="D5441">
            <v>2067</v>
          </cell>
          <cell r="E5441" t="str">
            <v>MWA-AA</v>
          </cell>
          <cell r="F5441" t="str">
            <v>481</v>
          </cell>
          <cell r="G5441" t="str">
            <v>Lost in Hole</v>
          </cell>
          <cell r="H5441" t="str">
            <v>1000015146</v>
          </cell>
          <cell r="N5441" t="str">
            <v>4500442462</v>
          </cell>
          <cell r="O5441" t="str">
            <v>2</v>
          </cell>
        </row>
        <row r="5442">
          <cell r="A5442">
            <v>2080</v>
          </cell>
          <cell r="B5442">
            <v>2</v>
          </cell>
          <cell r="C5442" t="str">
            <v>MWA-AA-491</v>
          </cell>
          <cell r="D5442">
            <v>2080</v>
          </cell>
          <cell r="E5442" t="str">
            <v>MWA-AA</v>
          </cell>
          <cell r="F5442" t="str">
            <v>491</v>
          </cell>
          <cell r="G5442" t="str">
            <v>RITE</v>
          </cell>
          <cell r="H5442" t="str">
            <v>1000015050</v>
          </cell>
          <cell r="N5442" t="str">
            <v>4500350258</v>
          </cell>
          <cell r="O5442" t="str">
            <v>1</v>
          </cell>
        </row>
        <row r="5443">
          <cell r="A5443">
            <v>2122</v>
          </cell>
          <cell r="B5443">
            <v>2</v>
          </cell>
          <cell r="C5443" t="str">
            <v>MWA-AA-504</v>
          </cell>
          <cell r="D5443">
            <v>2122</v>
          </cell>
          <cell r="E5443" t="str">
            <v>MWA-AA</v>
          </cell>
          <cell r="F5443" t="str">
            <v>504</v>
          </cell>
          <cell r="G5443" t="str">
            <v>Lost in Hole</v>
          </cell>
          <cell r="H5443" t="str">
            <v>1000015358</v>
          </cell>
        </row>
        <row r="5444">
          <cell r="A5444">
            <v>2127</v>
          </cell>
          <cell r="B5444">
            <v>2</v>
          </cell>
          <cell r="C5444" t="str">
            <v>MWA-AA-505</v>
          </cell>
          <cell r="D5444">
            <v>2127</v>
          </cell>
          <cell r="E5444" t="str">
            <v>MWA-AA</v>
          </cell>
          <cell r="F5444" t="str">
            <v>505</v>
          </cell>
          <cell r="G5444" t="str">
            <v>TFER OUT</v>
          </cell>
          <cell r="H5444" t="str">
            <v>1000015359</v>
          </cell>
          <cell r="N5444" t="str">
            <v>4500477249</v>
          </cell>
          <cell r="O5444" t="str">
            <v>13</v>
          </cell>
        </row>
        <row r="5445">
          <cell r="A5445">
            <v>2147</v>
          </cell>
          <cell r="B5445">
            <v>2</v>
          </cell>
          <cell r="C5445" t="str">
            <v>MWA-AA-511</v>
          </cell>
          <cell r="D5445">
            <v>2147</v>
          </cell>
          <cell r="E5445" t="str">
            <v>MWA-AA</v>
          </cell>
          <cell r="F5445" t="str">
            <v>511</v>
          </cell>
          <cell r="G5445" t="str">
            <v>DFP</v>
          </cell>
          <cell r="H5445" t="str">
            <v>1000015443</v>
          </cell>
          <cell r="N5445" t="str">
            <v>4500495831</v>
          </cell>
          <cell r="O5445" t="str">
            <v>1</v>
          </cell>
        </row>
        <row r="5446">
          <cell r="A5446">
            <v>2176</v>
          </cell>
          <cell r="B5446">
            <v>2</v>
          </cell>
          <cell r="C5446" t="str">
            <v>MWA-AA-527</v>
          </cell>
          <cell r="D5446">
            <v>2176</v>
          </cell>
          <cell r="E5446" t="str">
            <v>MWA-AA</v>
          </cell>
          <cell r="F5446" t="str">
            <v>527</v>
          </cell>
          <cell r="G5446" t="str">
            <v>On Location</v>
          </cell>
          <cell r="H5446" t="str">
            <v>1000016062</v>
          </cell>
          <cell r="N5446" t="str">
            <v>4500586642</v>
          </cell>
          <cell r="O5446" t="str">
            <v>2</v>
          </cell>
        </row>
        <row r="5447">
          <cell r="A5447">
            <v>2194</v>
          </cell>
          <cell r="B5447">
            <v>2</v>
          </cell>
          <cell r="C5447" t="str">
            <v>MWA-AA-531</v>
          </cell>
          <cell r="D5447">
            <v>2194</v>
          </cell>
          <cell r="E5447" t="str">
            <v>MWA-AA</v>
          </cell>
          <cell r="F5447" t="str">
            <v>531</v>
          </cell>
          <cell r="G5447" t="str">
            <v>Lost in Hole</v>
          </cell>
          <cell r="H5447" t="str">
            <v>1000016064</v>
          </cell>
          <cell r="N5447" t="str">
            <v>4500586642</v>
          </cell>
          <cell r="O5447" t="str">
            <v>4</v>
          </cell>
        </row>
        <row r="5448">
          <cell r="A5448">
            <v>4033</v>
          </cell>
          <cell r="B5448">
            <v>2</v>
          </cell>
          <cell r="C5448" t="str">
            <v>MWA-AA-537</v>
          </cell>
          <cell r="D5448">
            <v>4033</v>
          </cell>
          <cell r="E5448" t="str">
            <v>MWA-AA</v>
          </cell>
          <cell r="F5448" t="str">
            <v>537</v>
          </cell>
          <cell r="G5448" t="str">
            <v>RITE</v>
          </cell>
          <cell r="H5448" t="str">
            <v>1000017727</v>
          </cell>
        </row>
        <row r="5449">
          <cell r="A5449">
            <v>2218</v>
          </cell>
          <cell r="B5449">
            <v>2</v>
          </cell>
          <cell r="C5449" t="str">
            <v>MWA-AA-545</v>
          </cell>
          <cell r="D5449">
            <v>2218</v>
          </cell>
          <cell r="E5449" t="str">
            <v>MWA-AA</v>
          </cell>
          <cell r="F5449" t="str">
            <v>545</v>
          </cell>
          <cell r="G5449" t="str">
            <v>Lost in Hole</v>
          </cell>
          <cell r="H5449" t="str">
            <v>1000016288</v>
          </cell>
          <cell r="N5449" t="str">
            <v>4500656978</v>
          </cell>
          <cell r="O5449" t="str">
            <v>1</v>
          </cell>
        </row>
        <row r="5450">
          <cell r="A5450">
            <v>4097</v>
          </cell>
          <cell r="B5450">
            <v>2</v>
          </cell>
          <cell r="C5450" t="str">
            <v>MWA-AA-558</v>
          </cell>
          <cell r="D5450">
            <v>4097</v>
          </cell>
          <cell r="E5450" t="str">
            <v>MWA-AA</v>
          </cell>
          <cell r="F5450" t="str">
            <v>558</v>
          </cell>
          <cell r="G5450" t="str">
            <v>RITE</v>
          </cell>
          <cell r="H5450" t="str">
            <v>1000017744</v>
          </cell>
        </row>
        <row r="5451">
          <cell r="A5451">
            <v>2325</v>
          </cell>
          <cell r="B5451">
            <v>2</v>
          </cell>
          <cell r="C5451" t="str">
            <v>MWA-AA-604</v>
          </cell>
          <cell r="D5451">
            <v>2325</v>
          </cell>
          <cell r="E5451" t="str">
            <v>MWA-AA</v>
          </cell>
          <cell r="F5451" t="str">
            <v>604</v>
          </cell>
          <cell r="G5451" t="str">
            <v>DFP</v>
          </cell>
          <cell r="I5451" t="e">
            <v>#N/A</v>
          </cell>
        </row>
        <row r="5452">
          <cell r="A5452">
            <v>2333</v>
          </cell>
          <cell r="B5452">
            <v>2</v>
          </cell>
          <cell r="C5452" t="str">
            <v>MWA-AA-605</v>
          </cell>
          <cell r="D5452">
            <v>2333</v>
          </cell>
          <cell r="E5452" t="str">
            <v>MWA-AA</v>
          </cell>
          <cell r="F5452" t="str">
            <v>605</v>
          </cell>
          <cell r="G5452" t="str">
            <v>RITE</v>
          </cell>
          <cell r="H5452" t="str">
            <v>1000018627</v>
          </cell>
        </row>
        <row r="5453">
          <cell r="A5453">
            <v>2371</v>
          </cell>
          <cell r="B5453">
            <v>2</v>
          </cell>
          <cell r="C5453" t="str">
            <v>MWA-AA-615</v>
          </cell>
          <cell r="D5453">
            <v>2371</v>
          </cell>
          <cell r="E5453" t="str">
            <v>MWA-AA</v>
          </cell>
          <cell r="F5453" t="str">
            <v>615</v>
          </cell>
          <cell r="G5453" t="str">
            <v>On Location</v>
          </cell>
          <cell r="H5453" t="str">
            <v>1000016972</v>
          </cell>
          <cell r="N5453" t="str">
            <v>4500803047</v>
          </cell>
          <cell r="O5453" t="str">
            <v>1</v>
          </cell>
        </row>
        <row r="5454">
          <cell r="A5454">
            <v>2372</v>
          </cell>
          <cell r="B5454">
            <v>2</v>
          </cell>
          <cell r="C5454" t="str">
            <v>MWA-AA-616</v>
          </cell>
          <cell r="D5454">
            <v>2372</v>
          </cell>
          <cell r="E5454" t="str">
            <v>MWA-AA</v>
          </cell>
          <cell r="F5454" t="str">
            <v>616</v>
          </cell>
          <cell r="G5454" t="str">
            <v>RITE</v>
          </cell>
          <cell r="H5454" t="str">
            <v>1000016973</v>
          </cell>
          <cell r="N5454" t="str">
            <v>4500803047</v>
          </cell>
          <cell r="O5454" t="str">
            <v>2</v>
          </cell>
        </row>
        <row r="5455">
          <cell r="A5455">
            <v>2377</v>
          </cell>
          <cell r="B5455">
            <v>2</v>
          </cell>
          <cell r="C5455" t="str">
            <v>MWA-AA-619</v>
          </cell>
          <cell r="D5455">
            <v>2377</v>
          </cell>
          <cell r="E5455" t="str">
            <v>MWA-AA</v>
          </cell>
          <cell r="F5455" t="str">
            <v>619</v>
          </cell>
          <cell r="G5455" t="str">
            <v>On Location</v>
          </cell>
          <cell r="H5455" t="str">
            <v>1000017181</v>
          </cell>
          <cell r="N5455" t="str">
            <v>4500869449</v>
          </cell>
          <cell r="O5455" t="str">
            <v>4</v>
          </cell>
        </row>
        <row r="5456">
          <cell r="A5456">
            <v>2381</v>
          </cell>
          <cell r="B5456">
            <v>2</v>
          </cell>
          <cell r="C5456" t="str">
            <v>MWA-AA-620</v>
          </cell>
          <cell r="D5456">
            <v>2381</v>
          </cell>
          <cell r="E5456" t="str">
            <v>MWA-AA</v>
          </cell>
          <cell r="F5456" t="str">
            <v>620</v>
          </cell>
          <cell r="G5456" t="str">
            <v>RITE</v>
          </cell>
          <cell r="H5456" t="str">
            <v>1000017857</v>
          </cell>
        </row>
        <row r="5457">
          <cell r="A5457">
            <v>2429</v>
          </cell>
          <cell r="B5457">
            <v>2</v>
          </cell>
          <cell r="C5457" t="str">
            <v>MWA-AA-635</v>
          </cell>
          <cell r="D5457">
            <v>2429</v>
          </cell>
          <cell r="E5457" t="str">
            <v>MWA-AA</v>
          </cell>
          <cell r="F5457" t="str">
            <v>635</v>
          </cell>
          <cell r="G5457" t="str">
            <v>Lost in Hole</v>
          </cell>
          <cell r="H5457" t="str">
            <v>1000017280</v>
          </cell>
        </row>
        <row r="5458">
          <cell r="A5458">
            <v>2435</v>
          </cell>
          <cell r="B5458">
            <v>2</v>
          </cell>
          <cell r="C5458" t="str">
            <v>MWA-AA-640</v>
          </cell>
          <cell r="D5458">
            <v>2435</v>
          </cell>
          <cell r="E5458" t="str">
            <v>MWA-AA</v>
          </cell>
          <cell r="F5458" t="str">
            <v>640</v>
          </cell>
          <cell r="G5458" t="str">
            <v>Lost in Hole</v>
          </cell>
          <cell r="H5458" t="str">
            <v>1000017281</v>
          </cell>
          <cell r="N5458" t="str">
            <v>4500910094</v>
          </cell>
          <cell r="O5458" t="str">
            <v>2</v>
          </cell>
        </row>
        <row r="5459">
          <cell r="A5459">
            <v>2438</v>
          </cell>
          <cell r="B5459">
            <v>2</v>
          </cell>
          <cell r="C5459" t="str">
            <v>MWA-AA-641</v>
          </cell>
          <cell r="D5459">
            <v>2438</v>
          </cell>
          <cell r="E5459" t="str">
            <v>MWA-AA</v>
          </cell>
          <cell r="F5459" t="str">
            <v>641</v>
          </cell>
          <cell r="G5459" t="str">
            <v>RITE</v>
          </cell>
          <cell r="H5459" t="str">
            <v>1000017282</v>
          </cell>
          <cell r="N5459" t="str">
            <v>4500910097</v>
          </cell>
          <cell r="O5459" t="str">
            <v>1</v>
          </cell>
        </row>
        <row r="5460">
          <cell r="A5460">
            <v>4498</v>
          </cell>
          <cell r="B5460">
            <v>2</v>
          </cell>
          <cell r="C5460" t="str">
            <v>MWA-AA-643</v>
          </cell>
          <cell r="D5460">
            <v>4498</v>
          </cell>
          <cell r="E5460" t="str">
            <v>MWA-AA</v>
          </cell>
          <cell r="F5460" t="str">
            <v>643</v>
          </cell>
          <cell r="G5460" t="str">
            <v>RITE</v>
          </cell>
          <cell r="I5460" t="e">
            <v>#N/A</v>
          </cell>
        </row>
        <row r="5461">
          <cell r="A5461">
            <v>2448</v>
          </cell>
          <cell r="B5461">
            <v>2</v>
          </cell>
          <cell r="C5461" t="str">
            <v>MWA-AA-644</v>
          </cell>
          <cell r="D5461">
            <v>2448</v>
          </cell>
          <cell r="E5461" t="str">
            <v>MWA-AA</v>
          </cell>
          <cell r="F5461" t="str">
            <v>644</v>
          </cell>
          <cell r="G5461" t="str">
            <v>Lost in Hole</v>
          </cell>
          <cell r="H5461" t="str">
            <v>1000017279</v>
          </cell>
          <cell r="N5461" t="str">
            <v>4500910092</v>
          </cell>
          <cell r="O5461" t="str">
            <v>1</v>
          </cell>
        </row>
        <row r="5462">
          <cell r="A5462">
            <v>5389</v>
          </cell>
          <cell r="B5462">
            <v>2</v>
          </cell>
          <cell r="C5462" t="str">
            <v>MWA-AA-646</v>
          </cell>
          <cell r="D5462">
            <v>5389</v>
          </cell>
          <cell r="E5462" t="str">
            <v>MWA-AA</v>
          </cell>
          <cell r="F5462" t="str">
            <v>646</v>
          </cell>
          <cell r="G5462" t="str">
            <v>RITE</v>
          </cell>
          <cell r="H5462" t="str">
            <v>1000017347</v>
          </cell>
          <cell r="N5462" t="str">
            <v>4500929231</v>
          </cell>
          <cell r="O5462" t="str">
            <v>5</v>
          </cell>
        </row>
        <row r="5463">
          <cell r="A5463">
            <v>2458</v>
          </cell>
          <cell r="B5463">
            <v>2</v>
          </cell>
          <cell r="C5463" t="str">
            <v>MWA-AA-647</v>
          </cell>
          <cell r="D5463">
            <v>2458</v>
          </cell>
          <cell r="E5463" t="str">
            <v>MWA-AA</v>
          </cell>
          <cell r="F5463" t="str">
            <v>647</v>
          </cell>
          <cell r="G5463" t="str">
            <v>RITE</v>
          </cell>
          <cell r="H5463" t="str">
            <v>1000017277</v>
          </cell>
          <cell r="N5463" t="str">
            <v>4500910090</v>
          </cell>
          <cell r="O5463" t="str">
            <v>1</v>
          </cell>
        </row>
        <row r="5464">
          <cell r="A5464">
            <v>2463</v>
          </cell>
          <cell r="B5464">
            <v>2</v>
          </cell>
          <cell r="C5464" t="str">
            <v>MWA-AA-648</v>
          </cell>
          <cell r="D5464">
            <v>2463</v>
          </cell>
          <cell r="E5464" t="str">
            <v>MWA-AA</v>
          </cell>
          <cell r="F5464" t="str">
            <v>648</v>
          </cell>
          <cell r="G5464" t="str">
            <v>RITE</v>
          </cell>
          <cell r="H5464" t="str">
            <v>1000017278</v>
          </cell>
          <cell r="N5464" t="str">
            <v>4500910090</v>
          </cell>
          <cell r="O5464" t="str">
            <v>2</v>
          </cell>
        </row>
        <row r="5465">
          <cell r="A5465">
            <v>5390</v>
          </cell>
          <cell r="B5465">
            <v>2</v>
          </cell>
          <cell r="C5465" t="str">
            <v>MWA-AA-649</v>
          </cell>
          <cell r="D5465">
            <v>5390</v>
          </cell>
          <cell r="E5465" t="str">
            <v>MWA-AA</v>
          </cell>
          <cell r="F5465" t="str">
            <v>649</v>
          </cell>
          <cell r="G5465" t="str">
            <v>RITE</v>
          </cell>
          <cell r="H5465" t="str">
            <v>1000017348</v>
          </cell>
          <cell r="N5465" t="str">
            <v>4500929231</v>
          </cell>
          <cell r="O5465" t="str">
            <v>6</v>
          </cell>
        </row>
        <row r="5466">
          <cell r="A5466">
            <v>5391</v>
          </cell>
          <cell r="B5466">
            <v>2</v>
          </cell>
          <cell r="C5466" t="str">
            <v>MWA-AA-650</v>
          </cell>
          <cell r="D5466">
            <v>5391</v>
          </cell>
          <cell r="E5466" t="str">
            <v>MWA-AA</v>
          </cell>
          <cell r="F5466" t="str">
            <v>650</v>
          </cell>
          <cell r="G5466" t="str">
            <v>On Location</v>
          </cell>
          <cell r="H5466" t="str">
            <v>1000017349</v>
          </cell>
          <cell r="N5466" t="str">
            <v>4500929231</v>
          </cell>
          <cell r="O5466" t="str">
            <v>7</v>
          </cell>
        </row>
        <row r="5467">
          <cell r="A5467">
            <v>5392</v>
          </cell>
          <cell r="B5467">
            <v>2</v>
          </cell>
          <cell r="C5467" t="str">
            <v>MWA-AA-655</v>
          </cell>
          <cell r="D5467">
            <v>5392</v>
          </cell>
          <cell r="E5467" t="str">
            <v>MWA-AA</v>
          </cell>
          <cell r="F5467" t="str">
            <v>655</v>
          </cell>
          <cell r="G5467" t="str">
            <v>RITE</v>
          </cell>
          <cell r="H5467" t="str">
            <v>1000017350</v>
          </cell>
          <cell r="N5467" t="str">
            <v>4500929231</v>
          </cell>
          <cell r="O5467" t="str">
            <v>8</v>
          </cell>
        </row>
        <row r="5468">
          <cell r="A5468">
            <v>4120</v>
          </cell>
          <cell r="B5468">
            <v>2</v>
          </cell>
          <cell r="C5468" t="str">
            <v>MWA-AA-663</v>
          </cell>
          <cell r="D5468">
            <v>4120</v>
          </cell>
          <cell r="E5468" t="str">
            <v>MWA-AA</v>
          </cell>
          <cell r="F5468" t="str">
            <v>663</v>
          </cell>
          <cell r="G5468" t="str">
            <v>RITE</v>
          </cell>
          <cell r="I5468" t="e">
            <v>#N/A</v>
          </cell>
        </row>
        <row r="5469">
          <cell r="A5469">
            <v>4121</v>
          </cell>
          <cell r="B5469">
            <v>2</v>
          </cell>
          <cell r="C5469" t="str">
            <v>MWA-AA-664</v>
          </cell>
          <cell r="D5469">
            <v>4121</v>
          </cell>
          <cell r="E5469" t="str">
            <v>MWA-AA</v>
          </cell>
          <cell r="F5469" t="str">
            <v>664</v>
          </cell>
          <cell r="G5469" t="str">
            <v>RITE</v>
          </cell>
          <cell r="I5469" t="e">
            <v>#N/A</v>
          </cell>
        </row>
        <row r="5470">
          <cell r="A5470">
            <v>5066</v>
          </cell>
          <cell r="B5470">
            <v>2</v>
          </cell>
          <cell r="C5470" t="str">
            <v>MWA-AA-694</v>
          </cell>
          <cell r="D5470">
            <v>5066</v>
          </cell>
          <cell r="E5470" t="str">
            <v>MWA-AA</v>
          </cell>
          <cell r="F5470" t="str">
            <v>694</v>
          </cell>
          <cell r="G5470" t="str">
            <v>On Location</v>
          </cell>
          <cell r="H5470" t="str">
            <v>1000017763</v>
          </cell>
          <cell r="N5470" t="str">
            <v>4501009773</v>
          </cell>
          <cell r="O5470" t="str">
            <v>1</v>
          </cell>
        </row>
        <row r="5471">
          <cell r="A5471">
            <v>5067</v>
          </cell>
          <cell r="B5471">
            <v>2</v>
          </cell>
          <cell r="C5471" t="str">
            <v>MWA-AA-697</v>
          </cell>
          <cell r="D5471">
            <v>5067</v>
          </cell>
          <cell r="E5471" t="str">
            <v>MWA-AA</v>
          </cell>
          <cell r="F5471" t="str">
            <v>697</v>
          </cell>
          <cell r="G5471" t="str">
            <v>RITE</v>
          </cell>
          <cell r="H5471" t="str">
            <v>1000017764</v>
          </cell>
          <cell r="N5471" t="str">
            <v>4501009773</v>
          </cell>
          <cell r="O5471" t="str">
            <v>2</v>
          </cell>
        </row>
        <row r="5472">
          <cell r="A5472">
            <v>5068</v>
          </cell>
          <cell r="B5472">
            <v>2</v>
          </cell>
          <cell r="C5472" t="str">
            <v>MWA-AA-698</v>
          </cell>
          <cell r="D5472">
            <v>5068</v>
          </cell>
          <cell r="E5472" t="str">
            <v>MWA-AA</v>
          </cell>
          <cell r="F5472" t="str">
            <v>698</v>
          </cell>
          <cell r="G5472" t="str">
            <v>RITE</v>
          </cell>
          <cell r="H5472" t="str">
            <v>1000017765</v>
          </cell>
          <cell r="N5472" t="str">
            <v>4501009773</v>
          </cell>
          <cell r="O5472" t="str">
            <v>3</v>
          </cell>
        </row>
        <row r="5473">
          <cell r="A5473">
            <v>5131</v>
          </cell>
          <cell r="B5473">
            <v>2</v>
          </cell>
          <cell r="C5473" t="str">
            <v>MWA-AA-703</v>
          </cell>
          <cell r="D5473">
            <v>5131</v>
          </cell>
          <cell r="E5473" t="str">
            <v>MWA-AA</v>
          </cell>
          <cell r="F5473" t="str">
            <v>703</v>
          </cell>
          <cell r="G5473" t="str">
            <v>RITE</v>
          </cell>
          <cell r="H5473" t="str">
            <v>1000017789</v>
          </cell>
          <cell r="N5473" t="str">
            <v>4501017850</v>
          </cell>
          <cell r="O5473" t="str">
            <v>1</v>
          </cell>
        </row>
        <row r="5474">
          <cell r="A5474">
            <v>5132</v>
          </cell>
          <cell r="B5474">
            <v>2</v>
          </cell>
          <cell r="C5474" t="str">
            <v>MWA-AA-705</v>
          </cell>
          <cell r="D5474">
            <v>5132</v>
          </cell>
          <cell r="E5474" t="str">
            <v>MWA-AA</v>
          </cell>
          <cell r="F5474" t="str">
            <v>705</v>
          </cell>
          <cell r="G5474" t="str">
            <v>RITE</v>
          </cell>
          <cell r="H5474" t="str">
            <v>1000017790</v>
          </cell>
          <cell r="N5474" t="str">
            <v>4501017850</v>
          </cell>
          <cell r="O5474" t="str">
            <v>2</v>
          </cell>
        </row>
        <row r="5475">
          <cell r="A5475">
            <v>6806</v>
          </cell>
          <cell r="B5475">
            <v>2</v>
          </cell>
          <cell r="C5475" t="str">
            <v>MWA-AA-740</v>
          </cell>
          <cell r="D5475">
            <v>6806</v>
          </cell>
          <cell r="E5475" t="str">
            <v>MWA-AA</v>
          </cell>
          <cell r="F5475" t="str">
            <v>740</v>
          </cell>
          <cell r="G5475" t="str">
            <v>RITE</v>
          </cell>
          <cell r="I5475">
            <v>1000018191</v>
          </cell>
        </row>
        <row r="5476">
          <cell r="A5476">
            <v>6084</v>
          </cell>
          <cell r="B5476">
            <v>2</v>
          </cell>
          <cell r="C5476" t="str">
            <v>MWA-AA-792</v>
          </cell>
          <cell r="D5476">
            <v>6084</v>
          </cell>
          <cell r="E5476" t="str">
            <v>MWA-AA</v>
          </cell>
          <cell r="F5476" t="str">
            <v>792</v>
          </cell>
          <cell r="G5476" t="str">
            <v>On Location</v>
          </cell>
          <cell r="I5476">
            <v>1000018535</v>
          </cell>
          <cell r="N5476" t="str">
            <v>4501120546</v>
          </cell>
          <cell r="O5476" t="str">
            <v>3</v>
          </cell>
        </row>
        <row r="5477">
          <cell r="A5477">
            <v>6085</v>
          </cell>
          <cell r="B5477">
            <v>2</v>
          </cell>
          <cell r="C5477" t="str">
            <v>MWA-AA-793</v>
          </cell>
          <cell r="D5477">
            <v>6085</v>
          </cell>
          <cell r="E5477" t="str">
            <v>MWA-AA</v>
          </cell>
          <cell r="F5477" t="str">
            <v>793</v>
          </cell>
          <cell r="G5477" t="str">
            <v>RITE</v>
          </cell>
          <cell r="I5477">
            <v>1000018536</v>
          </cell>
          <cell r="N5477" t="str">
            <v>4501120546</v>
          </cell>
          <cell r="O5477" t="str">
            <v>4</v>
          </cell>
        </row>
        <row r="5478">
          <cell r="A5478">
            <v>629</v>
          </cell>
          <cell r="B5478">
            <v>2</v>
          </cell>
          <cell r="C5478" t="str">
            <v>MWA-BA-021</v>
          </cell>
          <cell r="D5478">
            <v>629</v>
          </cell>
          <cell r="E5478" t="str">
            <v>MWA-BA</v>
          </cell>
          <cell r="F5478" t="str">
            <v>021</v>
          </cell>
          <cell r="G5478" t="str">
            <v>JUNKED</v>
          </cell>
          <cell r="H5478" t="str">
            <v>1000006847</v>
          </cell>
        </row>
        <row r="5479">
          <cell r="A5479">
            <v>4045</v>
          </cell>
          <cell r="B5479">
            <v>2</v>
          </cell>
          <cell r="C5479" t="str">
            <v>MWA-DA-001</v>
          </cell>
          <cell r="D5479">
            <v>4045</v>
          </cell>
          <cell r="E5479" t="str">
            <v>MWA-DA</v>
          </cell>
          <cell r="F5479" t="str">
            <v>001</v>
          </cell>
          <cell r="G5479" t="str">
            <v>Lost in Hole</v>
          </cell>
        </row>
        <row r="5480">
          <cell r="A5480">
            <v>4046</v>
          </cell>
          <cell r="B5480">
            <v>2</v>
          </cell>
          <cell r="C5480" t="str">
            <v>MWA-DA-002</v>
          </cell>
          <cell r="D5480">
            <v>4046</v>
          </cell>
          <cell r="E5480" t="str">
            <v>MWA-DA</v>
          </cell>
          <cell r="F5480" t="str">
            <v>002</v>
          </cell>
          <cell r="G5480" t="str">
            <v>Lost in Hole</v>
          </cell>
        </row>
        <row r="5481">
          <cell r="A5481">
            <v>4047</v>
          </cell>
          <cell r="B5481">
            <v>2</v>
          </cell>
          <cell r="C5481" t="str">
            <v>MWA-DA-003</v>
          </cell>
          <cell r="D5481">
            <v>4047</v>
          </cell>
          <cell r="E5481" t="str">
            <v>MWA-DA</v>
          </cell>
          <cell r="F5481" t="str">
            <v>003</v>
          </cell>
          <cell r="G5481" t="str">
            <v>RITE</v>
          </cell>
        </row>
        <row r="5482">
          <cell r="A5482">
            <v>4048</v>
          </cell>
          <cell r="B5482">
            <v>2</v>
          </cell>
          <cell r="C5482" t="str">
            <v>MWA-DA-004</v>
          </cell>
          <cell r="D5482">
            <v>4048</v>
          </cell>
          <cell r="E5482" t="str">
            <v>MWA-DA</v>
          </cell>
          <cell r="F5482" t="str">
            <v>004</v>
          </cell>
          <cell r="G5482" t="str">
            <v>RITE</v>
          </cell>
        </row>
        <row r="5483">
          <cell r="A5483">
            <v>4219</v>
          </cell>
          <cell r="B5483">
            <v>2</v>
          </cell>
          <cell r="C5483" t="str">
            <v>MWA-DA-005</v>
          </cell>
          <cell r="D5483">
            <v>4219</v>
          </cell>
          <cell r="E5483" t="str">
            <v>MWA-DA</v>
          </cell>
          <cell r="F5483" t="str">
            <v>005</v>
          </cell>
          <cell r="G5483" t="str">
            <v>On Location</v>
          </cell>
        </row>
        <row r="5484">
          <cell r="A5484">
            <v>4220</v>
          </cell>
          <cell r="B5484">
            <v>2</v>
          </cell>
          <cell r="C5484" t="str">
            <v>MWA-DA-006</v>
          </cell>
          <cell r="D5484">
            <v>4220</v>
          </cell>
          <cell r="E5484" t="str">
            <v>MWA-DA</v>
          </cell>
          <cell r="F5484" t="str">
            <v>006</v>
          </cell>
          <cell r="G5484" t="str">
            <v>On Location</v>
          </cell>
        </row>
        <row r="5485">
          <cell r="A5485">
            <v>4629</v>
          </cell>
          <cell r="B5485">
            <v>2</v>
          </cell>
          <cell r="C5485" t="str">
            <v>MWA-DA-007</v>
          </cell>
          <cell r="D5485">
            <v>4629</v>
          </cell>
          <cell r="E5485" t="str">
            <v>MWA-DA</v>
          </cell>
          <cell r="F5485" t="str">
            <v>007</v>
          </cell>
          <cell r="G5485" t="str">
            <v>RITE</v>
          </cell>
          <cell r="N5485" t="str">
            <v>LFT-64736</v>
          </cell>
        </row>
        <row r="5486">
          <cell r="A5486">
            <v>4630</v>
          </cell>
          <cell r="B5486">
            <v>2</v>
          </cell>
          <cell r="C5486" t="str">
            <v>MWA-DA-008</v>
          </cell>
          <cell r="D5486">
            <v>4630</v>
          </cell>
          <cell r="E5486" t="str">
            <v>MWA-DA</v>
          </cell>
          <cell r="F5486" t="str">
            <v>008</v>
          </cell>
          <cell r="G5486" t="str">
            <v>TFER OUT</v>
          </cell>
          <cell r="N5486" t="str">
            <v>LFT-64736</v>
          </cell>
        </row>
        <row r="5487">
          <cell r="A5487">
            <v>4631</v>
          </cell>
          <cell r="B5487">
            <v>2</v>
          </cell>
          <cell r="C5487" t="str">
            <v>MWA-DA-009</v>
          </cell>
          <cell r="D5487">
            <v>4631</v>
          </cell>
          <cell r="E5487" t="str">
            <v>MWA-DA</v>
          </cell>
          <cell r="F5487" t="str">
            <v>009</v>
          </cell>
          <cell r="G5487" t="str">
            <v>Lost in Hole</v>
          </cell>
          <cell r="N5487" t="str">
            <v>LFT-64737</v>
          </cell>
        </row>
        <row r="5488">
          <cell r="A5488">
            <v>4632</v>
          </cell>
          <cell r="B5488">
            <v>2</v>
          </cell>
          <cell r="C5488" t="str">
            <v>MWA-DA-010</v>
          </cell>
          <cell r="D5488">
            <v>4632</v>
          </cell>
          <cell r="E5488" t="str">
            <v>MWA-DA</v>
          </cell>
          <cell r="F5488" t="str">
            <v>010</v>
          </cell>
          <cell r="G5488" t="str">
            <v>RITE</v>
          </cell>
          <cell r="N5488" t="str">
            <v>LFT-64737</v>
          </cell>
        </row>
        <row r="5489">
          <cell r="A5489">
            <v>4994</v>
          </cell>
          <cell r="B5489">
            <v>2</v>
          </cell>
          <cell r="C5489" t="str">
            <v>MWA-DA-011</v>
          </cell>
          <cell r="D5489">
            <v>4994</v>
          </cell>
          <cell r="E5489" t="str">
            <v>MWA-DA</v>
          </cell>
          <cell r="F5489" t="str">
            <v>011</v>
          </cell>
          <cell r="G5489" t="str">
            <v>RITE</v>
          </cell>
          <cell r="N5489" t="str">
            <v>LFT-63713</v>
          </cell>
        </row>
        <row r="5490">
          <cell r="A5490">
            <v>4995</v>
          </cell>
          <cell r="B5490">
            <v>2</v>
          </cell>
          <cell r="C5490" t="str">
            <v>MWA-DA-012</v>
          </cell>
          <cell r="D5490">
            <v>4995</v>
          </cell>
          <cell r="E5490" t="str">
            <v>MWA-DA</v>
          </cell>
          <cell r="F5490" t="str">
            <v>012</v>
          </cell>
          <cell r="G5490" t="str">
            <v>RITE</v>
          </cell>
          <cell r="N5490" t="str">
            <v>LFT-63713</v>
          </cell>
        </row>
        <row r="5491">
          <cell r="A5491">
            <v>4996</v>
          </cell>
          <cell r="B5491">
            <v>2</v>
          </cell>
          <cell r="C5491" t="str">
            <v>MWA-DA-013</v>
          </cell>
          <cell r="D5491">
            <v>4996</v>
          </cell>
          <cell r="E5491" t="str">
            <v>MWA-DA</v>
          </cell>
          <cell r="F5491" t="str">
            <v>013</v>
          </cell>
          <cell r="G5491" t="str">
            <v>On Location</v>
          </cell>
          <cell r="N5491" t="str">
            <v>LFT-63714</v>
          </cell>
        </row>
        <row r="5492">
          <cell r="A5492">
            <v>4997</v>
          </cell>
          <cell r="B5492">
            <v>2</v>
          </cell>
          <cell r="C5492" t="str">
            <v>MWA-DA-014</v>
          </cell>
          <cell r="D5492">
            <v>4997</v>
          </cell>
          <cell r="E5492" t="str">
            <v>MWA-DA</v>
          </cell>
          <cell r="F5492" t="str">
            <v>014</v>
          </cell>
          <cell r="G5492" t="str">
            <v>Lost in Hole</v>
          </cell>
          <cell r="N5492" t="str">
            <v>LFT-63714</v>
          </cell>
        </row>
        <row r="5493">
          <cell r="A5493">
            <v>5133</v>
          </cell>
          <cell r="B5493">
            <v>2</v>
          </cell>
          <cell r="C5493" t="str">
            <v>MWA-DA-015</v>
          </cell>
          <cell r="D5493">
            <v>5133</v>
          </cell>
          <cell r="E5493" t="str">
            <v>MWA-DA</v>
          </cell>
          <cell r="F5493" t="str">
            <v>015</v>
          </cell>
          <cell r="G5493" t="str">
            <v>RITE</v>
          </cell>
          <cell r="N5493" t="str">
            <v>LFT-62389</v>
          </cell>
          <cell r="O5493" t="str">
            <v>1</v>
          </cell>
        </row>
        <row r="5494">
          <cell r="A5494">
            <v>5134</v>
          </cell>
          <cell r="B5494">
            <v>2</v>
          </cell>
          <cell r="C5494" t="str">
            <v>MWA-DA-016</v>
          </cell>
          <cell r="D5494">
            <v>5134</v>
          </cell>
          <cell r="E5494" t="str">
            <v>MWA-DA</v>
          </cell>
          <cell r="F5494" t="str">
            <v>016</v>
          </cell>
          <cell r="G5494" t="str">
            <v>On Location</v>
          </cell>
          <cell r="N5494" t="str">
            <v>LFT-62389</v>
          </cell>
          <cell r="O5494" t="str">
            <v>2</v>
          </cell>
        </row>
        <row r="5495">
          <cell r="A5495">
            <v>5135</v>
          </cell>
          <cell r="B5495">
            <v>2</v>
          </cell>
          <cell r="C5495" t="str">
            <v>MWA-DA-017</v>
          </cell>
          <cell r="D5495">
            <v>5135</v>
          </cell>
          <cell r="E5495" t="str">
            <v>MWA-DA</v>
          </cell>
          <cell r="F5495" t="str">
            <v>017</v>
          </cell>
          <cell r="G5495" t="str">
            <v>RITE</v>
          </cell>
          <cell r="N5495" t="str">
            <v>LFT-62389</v>
          </cell>
          <cell r="O5495" t="str">
            <v>3</v>
          </cell>
        </row>
        <row r="5496">
          <cell r="A5496">
            <v>5476</v>
          </cell>
          <cell r="B5496">
            <v>2</v>
          </cell>
          <cell r="C5496" t="str">
            <v>MWA-DA-018</v>
          </cell>
          <cell r="D5496">
            <v>5476</v>
          </cell>
          <cell r="E5496" t="str">
            <v>MWA-DA</v>
          </cell>
          <cell r="F5496" t="str">
            <v>018</v>
          </cell>
          <cell r="G5496" t="str">
            <v>RITE</v>
          </cell>
        </row>
        <row r="5497">
          <cell r="A5497">
            <v>5477</v>
          </cell>
          <cell r="B5497">
            <v>2</v>
          </cell>
          <cell r="C5497" t="str">
            <v>MWA-DA-019</v>
          </cell>
          <cell r="D5497">
            <v>5477</v>
          </cell>
          <cell r="E5497" t="str">
            <v>MWA-DA</v>
          </cell>
          <cell r="F5497" t="str">
            <v>019</v>
          </cell>
          <cell r="G5497" t="str">
            <v>RITE</v>
          </cell>
        </row>
        <row r="5498">
          <cell r="A5498">
            <v>5478</v>
          </cell>
          <cell r="B5498">
            <v>2</v>
          </cell>
          <cell r="C5498" t="str">
            <v>MWA-DA-020</v>
          </cell>
          <cell r="D5498">
            <v>5478</v>
          </cell>
          <cell r="E5498" t="str">
            <v>MWA-DA</v>
          </cell>
          <cell r="F5498" t="str">
            <v>020</v>
          </cell>
          <cell r="G5498" t="str">
            <v>Lost in Hole</v>
          </cell>
        </row>
        <row r="5499">
          <cell r="A5499">
            <v>5479</v>
          </cell>
          <cell r="B5499">
            <v>2</v>
          </cell>
          <cell r="C5499" t="str">
            <v>MWA-DA-021</v>
          </cell>
          <cell r="D5499">
            <v>5479</v>
          </cell>
          <cell r="E5499" t="str">
            <v>MWA-DA</v>
          </cell>
          <cell r="F5499" t="str">
            <v>021</v>
          </cell>
          <cell r="G5499" t="str">
            <v>RITE</v>
          </cell>
        </row>
        <row r="5500">
          <cell r="A5500">
            <v>5569</v>
          </cell>
          <cell r="B5500">
            <v>2</v>
          </cell>
          <cell r="C5500" t="str">
            <v>MWA-DA-022</v>
          </cell>
          <cell r="D5500">
            <v>5569</v>
          </cell>
          <cell r="E5500" t="str">
            <v>MWA-DA</v>
          </cell>
          <cell r="F5500" t="str">
            <v>022</v>
          </cell>
          <cell r="G5500" t="str">
            <v>On Location</v>
          </cell>
        </row>
        <row r="5501">
          <cell r="A5501">
            <v>5570</v>
          </cell>
          <cell r="B5501">
            <v>2</v>
          </cell>
          <cell r="C5501" t="str">
            <v>MWA-DA-023</v>
          </cell>
          <cell r="D5501">
            <v>5570</v>
          </cell>
          <cell r="E5501" t="str">
            <v>MWA-DA</v>
          </cell>
          <cell r="F5501" t="str">
            <v>023</v>
          </cell>
          <cell r="G5501" t="str">
            <v>RITE</v>
          </cell>
        </row>
        <row r="5502">
          <cell r="A5502">
            <v>5571</v>
          </cell>
          <cell r="B5502">
            <v>2</v>
          </cell>
          <cell r="C5502" t="str">
            <v>MWA-DA-024</v>
          </cell>
          <cell r="D5502">
            <v>5571</v>
          </cell>
          <cell r="E5502" t="str">
            <v>MWA-DA</v>
          </cell>
          <cell r="F5502" t="str">
            <v>024</v>
          </cell>
          <cell r="G5502" t="str">
            <v>RITE</v>
          </cell>
        </row>
        <row r="5503">
          <cell r="A5503">
            <v>5572</v>
          </cell>
          <cell r="B5503">
            <v>2</v>
          </cell>
          <cell r="C5503" t="str">
            <v>MWA-DA-025</v>
          </cell>
          <cell r="D5503">
            <v>5572</v>
          </cell>
          <cell r="E5503" t="str">
            <v>MWA-DA</v>
          </cell>
          <cell r="F5503" t="str">
            <v>025</v>
          </cell>
          <cell r="G5503" t="str">
            <v>RITE</v>
          </cell>
        </row>
        <row r="5504">
          <cell r="A5504">
            <v>5573</v>
          </cell>
          <cell r="B5504">
            <v>2</v>
          </cell>
          <cell r="C5504" t="str">
            <v>MWA-DA-026</v>
          </cell>
          <cell r="D5504">
            <v>5573</v>
          </cell>
          <cell r="E5504" t="str">
            <v>MWA-DA</v>
          </cell>
          <cell r="F5504" t="str">
            <v>026</v>
          </cell>
          <cell r="G5504" t="str">
            <v>On Location</v>
          </cell>
        </row>
        <row r="5505">
          <cell r="A5505">
            <v>6370</v>
          </cell>
          <cell r="B5505">
            <v>2</v>
          </cell>
          <cell r="C5505" t="str">
            <v>MWA-DA-027</v>
          </cell>
          <cell r="D5505">
            <v>6370</v>
          </cell>
          <cell r="E5505" t="str">
            <v>MWA-DA</v>
          </cell>
          <cell r="F5505" t="str">
            <v>027</v>
          </cell>
          <cell r="G5505" t="str">
            <v>RITE</v>
          </cell>
        </row>
        <row r="5506">
          <cell r="A5506">
            <v>6371</v>
          </cell>
          <cell r="B5506">
            <v>2</v>
          </cell>
          <cell r="C5506" t="str">
            <v>MWA-DA-028</v>
          </cell>
          <cell r="D5506">
            <v>6371</v>
          </cell>
          <cell r="E5506" t="str">
            <v>MWA-DA</v>
          </cell>
          <cell r="F5506" t="str">
            <v>028</v>
          </cell>
          <cell r="G5506" t="str">
            <v>RITE</v>
          </cell>
        </row>
        <row r="5507">
          <cell r="A5507">
            <v>6372</v>
          </cell>
          <cell r="B5507">
            <v>2</v>
          </cell>
          <cell r="C5507" t="str">
            <v>MWA-DA-029</v>
          </cell>
          <cell r="D5507">
            <v>6372</v>
          </cell>
          <cell r="E5507" t="str">
            <v>MWA-DA</v>
          </cell>
          <cell r="F5507" t="str">
            <v>029</v>
          </cell>
          <cell r="G5507" t="str">
            <v>On Location</v>
          </cell>
        </row>
        <row r="5508">
          <cell r="A5508">
            <v>6373</v>
          </cell>
          <cell r="B5508">
            <v>2</v>
          </cell>
          <cell r="C5508" t="str">
            <v>MWA-DA-030</v>
          </cell>
          <cell r="D5508">
            <v>6373</v>
          </cell>
          <cell r="E5508" t="str">
            <v>MWA-DA</v>
          </cell>
          <cell r="F5508" t="str">
            <v>030</v>
          </cell>
          <cell r="G5508" t="str">
            <v>RITE</v>
          </cell>
        </row>
        <row r="5509">
          <cell r="A5509">
            <v>6374</v>
          </cell>
          <cell r="B5509">
            <v>2</v>
          </cell>
          <cell r="C5509" t="str">
            <v>MWA-DA-031</v>
          </cell>
          <cell r="D5509">
            <v>6374</v>
          </cell>
          <cell r="E5509" t="str">
            <v>MWA-DA</v>
          </cell>
          <cell r="F5509" t="str">
            <v>031</v>
          </cell>
          <cell r="G5509" t="str">
            <v>RITE</v>
          </cell>
        </row>
        <row r="5510">
          <cell r="A5510">
            <v>4365</v>
          </cell>
          <cell r="B5510">
            <v>2</v>
          </cell>
          <cell r="C5510" t="str">
            <v>MXLD-BA-002</v>
          </cell>
          <cell r="D5510">
            <v>4365</v>
          </cell>
          <cell r="E5510" t="str">
            <v>MXLD-BA</v>
          </cell>
          <cell r="F5510" t="str">
            <v>002</v>
          </cell>
          <cell r="G5510" t="str">
            <v>RITE</v>
          </cell>
          <cell r="I5510" t="e">
            <v>#N/A</v>
          </cell>
        </row>
        <row r="5511">
          <cell r="A5511">
            <v>4392</v>
          </cell>
          <cell r="B5511">
            <v>2</v>
          </cell>
          <cell r="C5511" t="str">
            <v>MXLD-BA-004</v>
          </cell>
          <cell r="D5511">
            <v>4392</v>
          </cell>
          <cell r="E5511" t="str">
            <v>MXLD-BA</v>
          </cell>
          <cell r="F5511" t="str">
            <v>004</v>
          </cell>
          <cell r="G5511" t="str">
            <v>RITE</v>
          </cell>
          <cell r="I5511" t="e">
            <v>#N/A</v>
          </cell>
        </row>
        <row r="5512">
          <cell r="A5512">
            <v>4362</v>
          </cell>
          <cell r="B5512">
            <v>2</v>
          </cell>
          <cell r="C5512" t="str">
            <v>MXLD-BA-006</v>
          </cell>
          <cell r="D5512">
            <v>4362</v>
          </cell>
          <cell r="E5512" t="str">
            <v>MXLD-BA</v>
          </cell>
          <cell r="F5512" t="str">
            <v>006</v>
          </cell>
          <cell r="G5512" t="str">
            <v>RITE</v>
          </cell>
          <cell r="I5512" t="e">
            <v>#N/A</v>
          </cell>
        </row>
        <row r="5513">
          <cell r="A5513">
            <v>5116</v>
          </cell>
          <cell r="B5513">
            <v>2</v>
          </cell>
          <cell r="C5513" t="str">
            <v>MXLD-BA-007</v>
          </cell>
          <cell r="D5513">
            <v>5116</v>
          </cell>
          <cell r="E5513" t="str">
            <v>MXLD-BA</v>
          </cell>
          <cell r="F5513" t="str">
            <v>007</v>
          </cell>
          <cell r="G5513" t="str">
            <v>Lost in Hole</v>
          </cell>
          <cell r="I5513" t="e">
            <v>#N/A</v>
          </cell>
        </row>
        <row r="5514">
          <cell r="A5514">
            <v>4355</v>
          </cell>
          <cell r="B5514">
            <v>2</v>
          </cell>
          <cell r="C5514" t="str">
            <v>MXLD-BA-008</v>
          </cell>
          <cell r="D5514">
            <v>4355</v>
          </cell>
          <cell r="E5514" t="str">
            <v>MXLD-BA</v>
          </cell>
          <cell r="F5514" t="str">
            <v>008</v>
          </cell>
          <cell r="G5514" t="str">
            <v>RITE</v>
          </cell>
          <cell r="I5514" t="e">
            <v>#N/A</v>
          </cell>
        </row>
        <row r="5515">
          <cell r="A5515">
            <v>5141</v>
          </cell>
          <cell r="B5515">
            <v>2</v>
          </cell>
          <cell r="C5515" t="str">
            <v>MXLD-BA-009</v>
          </cell>
          <cell r="D5515">
            <v>5141</v>
          </cell>
          <cell r="E5515" t="str">
            <v>MXLD-BA</v>
          </cell>
          <cell r="F5515" t="str">
            <v>009</v>
          </cell>
          <cell r="G5515" t="str">
            <v>On Location</v>
          </cell>
          <cell r="I5515" t="e">
            <v>#N/A</v>
          </cell>
        </row>
        <row r="5516">
          <cell r="A5516">
            <v>4556</v>
          </cell>
          <cell r="B5516">
            <v>2</v>
          </cell>
          <cell r="C5516" t="str">
            <v>MXLD-BA-018</v>
          </cell>
          <cell r="D5516">
            <v>4556</v>
          </cell>
          <cell r="E5516" t="str">
            <v>MXLD-BA</v>
          </cell>
          <cell r="F5516" t="str">
            <v>018</v>
          </cell>
          <cell r="G5516" t="str">
            <v>RITE</v>
          </cell>
          <cell r="I5516" t="e">
            <v>#N/A</v>
          </cell>
        </row>
        <row r="5517">
          <cell r="A5517">
            <v>6336</v>
          </cell>
          <cell r="B5517">
            <v>2</v>
          </cell>
          <cell r="C5517" t="str">
            <v>MXLD-BA-024</v>
          </cell>
          <cell r="D5517">
            <v>6336</v>
          </cell>
          <cell r="E5517" t="str">
            <v>MXLD-BA</v>
          </cell>
          <cell r="F5517" t="str">
            <v>024</v>
          </cell>
          <cell r="G5517" t="str">
            <v>On Location</v>
          </cell>
          <cell r="I5517" t="e">
            <v>#N/A</v>
          </cell>
        </row>
        <row r="5518">
          <cell r="A5518">
            <v>4514</v>
          </cell>
          <cell r="B5518">
            <v>2</v>
          </cell>
          <cell r="C5518" t="str">
            <v>MXLD-BA-027</v>
          </cell>
          <cell r="D5518">
            <v>4514</v>
          </cell>
          <cell r="E5518" t="str">
            <v>MXLD-BA</v>
          </cell>
          <cell r="F5518" t="str">
            <v>027</v>
          </cell>
          <cell r="G5518" t="str">
            <v>RITE</v>
          </cell>
          <cell r="H5518" t="str">
            <v>1000006940</v>
          </cell>
        </row>
        <row r="5519">
          <cell r="A5519">
            <v>4690</v>
          </cell>
          <cell r="B5519">
            <v>2</v>
          </cell>
          <cell r="C5519" t="str">
            <v>MXLD-BA-042</v>
          </cell>
          <cell r="D5519">
            <v>4690</v>
          </cell>
          <cell r="E5519" t="str">
            <v>MXLD-BA</v>
          </cell>
          <cell r="F5519" t="str">
            <v>042</v>
          </cell>
          <cell r="G5519" t="str">
            <v>RITE</v>
          </cell>
          <cell r="H5519" t="str">
            <v>1000006952</v>
          </cell>
        </row>
        <row r="5520">
          <cell r="A5520">
            <v>5140</v>
          </cell>
          <cell r="B5520">
            <v>2</v>
          </cell>
          <cell r="C5520" t="str">
            <v>MXLD-BA-056</v>
          </cell>
          <cell r="D5520">
            <v>5140</v>
          </cell>
          <cell r="E5520" t="str">
            <v>MXLD-BA</v>
          </cell>
          <cell r="F5520" t="str">
            <v>056</v>
          </cell>
          <cell r="G5520" t="str">
            <v>RITE</v>
          </cell>
          <cell r="I5520" t="e">
            <v>#N/A</v>
          </cell>
        </row>
        <row r="5521">
          <cell r="A5521">
            <v>4555</v>
          </cell>
          <cell r="B5521">
            <v>2</v>
          </cell>
          <cell r="C5521" t="str">
            <v>MXLD-BA-059</v>
          </cell>
          <cell r="D5521">
            <v>4555</v>
          </cell>
          <cell r="E5521" t="str">
            <v>MXLD-BA</v>
          </cell>
          <cell r="F5521" t="str">
            <v>059</v>
          </cell>
          <cell r="G5521" t="str">
            <v>On Location</v>
          </cell>
          <cell r="H5521" t="str">
            <v>1000006963</v>
          </cell>
        </row>
        <row r="5522">
          <cell r="A5522">
            <v>4573</v>
          </cell>
          <cell r="B5522">
            <v>2</v>
          </cell>
          <cell r="C5522" t="str">
            <v>MXLD-BA-065</v>
          </cell>
          <cell r="D5522">
            <v>4573</v>
          </cell>
          <cell r="E5522" t="str">
            <v>MXLD-BA</v>
          </cell>
          <cell r="F5522" t="str">
            <v>065</v>
          </cell>
          <cell r="G5522" t="str">
            <v>RITE</v>
          </cell>
          <cell r="H5522" t="str">
            <v>1000006969</v>
          </cell>
        </row>
        <row r="5523">
          <cell r="A5523">
            <v>4432</v>
          </cell>
          <cell r="B5523">
            <v>2</v>
          </cell>
          <cell r="C5523" t="str">
            <v>MXLD-BA-067</v>
          </cell>
          <cell r="D5523">
            <v>4432</v>
          </cell>
          <cell r="E5523" t="str">
            <v>MXLD-BA</v>
          </cell>
          <cell r="F5523" t="str">
            <v>067</v>
          </cell>
          <cell r="G5523" t="str">
            <v>RITE</v>
          </cell>
          <cell r="H5523" t="str">
            <v>1000006971</v>
          </cell>
        </row>
        <row r="5524">
          <cell r="A5524">
            <v>7072</v>
          </cell>
          <cell r="B5524">
            <v>2</v>
          </cell>
          <cell r="C5524" t="str">
            <v>MXLD-BA-093</v>
          </cell>
          <cell r="D5524">
            <v>7072</v>
          </cell>
          <cell r="E5524" t="str">
            <v>MXLD-BA</v>
          </cell>
          <cell r="F5524" t="str">
            <v>093</v>
          </cell>
          <cell r="G5524" t="str">
            <v>RITE</v>
          </cell>
          <cell r="I5524" t="e">
            <v>#N/A</v>
          </cell>
        </row>
        <row r="5525">
          <cell r="A5525">
            <v>5063</v>
          </cell>
          <cell r="B5525">
            <v>2</v>
          </cell>
          <cell r="C5525" t="str">
            <v>MXLD-BA-104</v>
          </cell>
          <cell r="D5525">
            <v>5063</v>
          </cell>
          <cell r="E5525" t="str">
            <v>MXLD-BA</v>
          </cell>
          <cell r="F5525" t="str">
            <v>104</v>
          </cell>
          <cell r="G5525" t="str">
            <v>RITE</v>
          </cell>
          <cell r="I5525" t="e">
            <v>#N/A</v>
          </cell>
        </row>
        <row r="5526">
          <cell r="A5526">
            <v>6277</v>
          </cell>
          <cell r="B5526">
            <v>2</v>
          </cell>
          <cell r="C5526" t="str">
            <v>MXLD-BA-136</v>
          </cell>
          <cell r="D5526">
            <v>6277</v>
          </cell>
          <cell r="E5526" t="str">
            <v>MXLD-BA</v>
          </cell>
          <cell r="F5526" t="str">
            <v>136</v>
          </cell>
          <cell r="G5526" t="str">
            <v>RITE</v>
          </cell>
          <cell r="I5526" t="e">
            <v>#N/A</v>
          </cell>
        </row>
        <row r="5527">
          <cell r="A5527">
            <v>4497</v>
          </cell>
          <cell r="B5527">
            <v>2</v>
          </cell>
          <cell r="C5527" t="str">
            <v>MXLD-BA-141</v>
          </cell>
          <cell r="D5527">
            <v>4497</v>
          </cell>
          <cell r="E5527" t="str">
            <v>MXLD-BA</v>
          </cell>
          <cell r="F5527" t="str">
            <v>141</v>
          </cell>
          <cell r="G5527" t="str">
            <v>RITE</v>
          </cell>
          <cell r="H5527" t="str">
            <v>1000006999</v>
          </cell>
        </row>
        <row r="5528">
          <cell r="A5528">
            <v>6876</v>
          </cell>
          <cell r="B5528">
            <v>2</v>
          </cell>
          <cell r="C5528" t="str">
            <v>MXLD-BA-183</v>
          </cell>
          <cell r="D5528">
            <v>6876</v>
          </cell>
          <cell r="E5528" t="str">
            <v>MXLD-BA</v>
          </cell>
          <cell r="F5528" t="str">
            <v>183</v>
          </cell>
          <cell r="G5528" t="str">
            <v>RITE</v>
          </cell>
          <cell r="I5528" t="e">
            <v>#N/A</v>
          </cell>
        </row>
        <row r="5529">
          <cell r="A5529">
            <v>4359</v>
          </cell>
          <cell r="B5529">
            <v>2</v>
          </cell>
          <cell r="C5529" t="str">
            <v>MXLD-BA-235</v>
          </cell>
          <cell r="D5529">
            <v>4359</v>
          </cell>
          <cell r="E5529" t="str">
            <v>MXLD-BA</v>
          </cell>
          <cell r="F5529" t="str">
            <v>235</v>
          </cell>
          <cell r="G5529" t="str">
            <v>RITE</v>
          </cell>
          <cell r="H5529" t="str">
            <v>1000016411</v>
          </cell>
        </row>
        <row r="5530">
          <cell r="A5530">
            <v>5081</v>
          </cell>
          <cell r="B5530">
            <v>2</v>
          </cell>
          <cell r="C5530" t="str">
            <v>MXLD-BA-236</v>
          </cell>
          <cell r="D5530">
            <v>5081</v>
          </cell>
          <cell r="E5530" t="str">
            <v>MXLD-BA</v>
          </cell>
          <cell r="F5530" t="str">
            <v>236</v>
          </cell>
          <cell r="G5530" t="str">
            <v>RITE</v>
          </cell>
          <cell r="H5530" t="str">
            <v>1000014462</v>
          </cell>
          <cell r="N5530" t="str">
            <v>4500211355</v>
          </cell>
          <cell r="O5530" t="str">
            <v>9</v>
          </cell>
        </row>
        <row r="5531">
          <cell r="A5531">
            <v>4403</v>
          </cell>
          <cell r="B5531">
            <v>2</v>
          </cell>
          <cell r="C5531" t="str">
            <v>MXLD-BA-246</v>
          </cell>
          <cell r="D5531">
            <v>4403</v>
          </cell>
          <cell r="E5531" t="str">
            <v>MXLD-BA</v>
          </cell>
          <cell r="F5531" t="str">
            <v>246</v>
          </cell>
          <cell r="G5531" t="str">
            <v>RITE</v>
          </cell>
          <cell r="H5531" t="str">
            <v>1000014888</v>
          </cell>
          <cell r="N5531" t="str">
            <v>4500322448</v>
          </cell>
          <cell r="O5531" t="str">
            <v>8</v>
          </cell>
        </row>
        <row r="5532">
          <cell r="A5532">
            <v>4326</v>
          </cell>
          <cell r="B5532">
            <v>2</v>
          </cell>
          <cell r="C5532" t="str">
            <v>MXLD-BA-249</v>
          </cell>
          <cell r="D5532">
            <v>4326</v>
          </cell>
          <cell r="E5532" t="str">
            <v>MXLD-BA</v>
          </cell>
          <cell r="F5532" t="str">
            <v>249</v>
          </cell>
          <cell r="G5532" t="str">
            <v>RITE</v>
          </cell>
          <cell r="H5532" t="str">
            <v>1000014910</v>
          </cell>
          <cell r="N5532" t="str">
            <v>4500322423</v>
          </cell>
          <cell r="O5532" t="str">
            <v>12</v>
          </cell>
        </row>
        <row r="5533">
          <cell r="A5533">
            <v>4730</v>
          </cell>
          <cell r="B5533">
            <v>2</v>
          </cell>
          <cell r="C5533" t="str">
            <v>MXLD-BA-253</v>
          </cell>
          <cell r="D5533">
            <v>4730</v>
          </cell>
          <cell r="E5533" t="str">
            <v>MXLD-BA</v>
          </cell>
          <cell r="F5533" t="str">
            <v>253</v>
          </cell>
          <cell r="G5533" t="str">
            <v>RITE</v>
          </cell>
          <cell r="H5533" t="str">
            <v>1000015238</v>
          </cell>
          <cell r="N5533" t="str">
            <v>4500444213</v>
          </cell>
          <cell r="O5533" t="str">
            <v>13</v>
          </cell>
        </row>
        <row r="5534">
          <cell r="A5534">
            <v>6590</v>
          </cell>
          <cell r="B5534">
            <v>2</v>
          </cell>
          <cell r="C5534" t="str">
            <v>MXLD-BA-254</v>
          </cell>
          <cell r="D5534">
            <v>6590</v>
          </cell>
          <cell r="E5534" t="str">
            <v>MXLD-BA</v>
          </cell>
          <cell r="F5534" t="str">
            <v>254</v>
          </cell>
          <cell r="G5534" t="str">
            <v>Lost in Hole</v>
          </cell>
          <cell r="H5534" t="str">
            <v>1000015239</v>
          </cell>
        </row>
        <row r="5535">
          <cell r="A5535">
            <v>4661</v>
          </cell>
          <cell r="B5535">
            <v>2</v>
          </cell>
          <cell r="C5535" t="str">
            <v>MXLD-BA-270</v>
          </cell>
          <cell r="D5535">
            <v>4661</v>
          </cell>
          <cell r="E5535" t="str">
            <v>MXLD-BA</v>
          </cell>
          <cell r="F5535" t="str">
            <v>270</v>
          </cell>
          <cell r="G5535" t="str">
            <v>RITE</v>
          </cell>
          <cell r="H5535" t="str">
            <v>1000016687</v>
          </cell>
          <cell r="N5535" t="str">
            <v>4500711533</v>
          </cell>
          <cell r="O5535" t="str">
            <v>10</v>
          </cell>
        </row>
        <row r="5536">
          <cell r="A5536">
            <v>1684</v>
          </cell>
          <cell r="B5536">
            <v>2</v>
          </cell>
          <cell r="C5536" t="str">
            <v>MXLD-BA-283</v>
          </cell>
          <cell r="D5536">
            <v>1684</v>
          </cell>
          <cell r="E5536" t="str">
            <v>MXLD-BA</v>
          </cell>
          <cell r="F5536" t="str">
            <v>283</v>
          </cell>
          <cell r="G5536" t="str">
            <v>RITE</v>
          </cell>
          <cell r="H5536" t="str">
            <v>1000017010</v>
          </cell>
          <cell r="N5536" t="str">
            <v>4500807288</v>
          </cell>
          <cell r="O5536" t="str">
            <v>3</v>
          </cell>
        </row>
        <row r="5537">
          <cell r="A5537">
            <v>6289</v>
          </cell>
          <cell r="B5537">
            <v>2</v>
          </cell>
          <cell r="C5537" t="str">
            <v>MXLD-BA-303</v>
          </cell>
          <cell r="D5537">
            <v>6289</v>
          </cell>
          <cell r="E5537" t="str">
            <v>MXLD-BA</v>
          </cell>
          <cell r="F5537" t="str">
            <v>303</v>
          </cell>
          <cell r="G5537" t="str">
            <v>RITE</v>
          </cell>
          <cell r="H5537" t="str">
            <v>1000018532</v>
          </cell>
          <cell r="N5537" t="str">
            <v>45001120542</v>
          </cell>
          <cell r="O5537" t="str">
            <v>6</v>
          </cell>
        </row>
        <row r="5538">
          <cell r="A5538">
            <v>6290</v>
          </cell>
          <cell r="B5538">
            <v>2</v>
          </cell>
          <cell r="C5538" t="str">
            <v>MXLD-BA-304</v>
          </cell>
          <cell r="D5538">
            <v>6290</v>
          </cell>
          <cell r="E5538" t="str">
            <v>MXLD-BA</v>
          </cell>
          <cell r="F5538" t="str">
            <v>304</v>
          </cell>
          <cell r="G5538" t="str">
            <v>RITE</v>
          </cell>
          <cell r="H5538" t="str">
            <v>1000018533</v>
          </cell>
          <cell r="N5538" t="str">
            <v>4001120542</v>
          </cell>
          <cell r="O5538" t="str">
            <v>7</v>
          </cell>
        </row>
        <row r="5539">
          <cell r="A5539">
            <v>6291</v>
          </cell>
          <cell r="B5539">
            <v>2</v>
          </cell>
          <cell r="C5539" t="str">
            <v>MXLD-BA-305</v>
          </cell>
          <cell r="D5539">
            <v>6291</v>
          </cell>
          <cell r="E5539" t="str">
            <v>MXLD-BA</v>
          </cell>
          <cell r="F5539" t="str">
            <v>305</v>
          </cell>
          <cell r="G5539" t="str">
            <v>RITE</v>
          </cell>
          <cell r="H5539" t="str">
            <v>1000018534</v>
          </cell>
          <cell r="N5539" t="str">
            <v>45001120542</v>
          </cell>
          <cell r="O5539" t="str">
            <v>8</v>
          </cell>
        </row>
        <row r="5540">
          <cell r="A5540">
            <v>6195</v>
          </cell>
          <cell r="B5540">
            <v>2</v>
          </cell>
          <cell r="C5540" t="str">
            <v>MXLD-BA-306</v>
          </cell>
          <cell r="D5540">
            <v>6195</v>
          </cell>
          <cell r="E5540" t="str">
            <v>MXLD-BA</v>
          </cell>
          <cell r="F5540" t="str">
            <v>306</v>
          </cell>
          <cell r="G5540" t="str">
            <v>On Location</v>
          </cell>
          <cell r="I5540" t="e">
            <v>#N/A</v>
          </cell>
          <cell r="N5540" t="str">
            <v>4501120542</v>
          </cell>
          <cell r="O5540" t="str">
            <v>9</v>
          </cell>
        </row>
        <row r="5541">
          <cell r="A5541">
            <v>5342</v>
          </cell>
          <cell r="B5541">
            <v>2</v>
          </cell>
          <cell r="C5541" t="str">
            <v>MXLD-BA-324</v>
          </cell>
          <cell r="D5541">
            <v>5342</v>
          </cell>
          <cell r="E5541" t="str">
            <v>MXLD-BA</v>
          </cell>
          <cell r="F5541" t="str">
            <v>324</v>
          </cell>
          <cell r="G5541" t="str">
            <v>RITE</v>
          </cell>
          <cell r="I5541" t="e">
            <v>#N/A</v>
          </cell>
        </row>
        <row r="5542">
          <cell r="A5542">
            <v>6278</v>
          </cell>
          <cell r="B5542">
            <v>2</v>
          </cell>
          <cell r="C5542" t="str">
            <v>MXLD-BA-347</v>
          </cell>
          <cell r="D5542">
            <v>6278</v>
          </cell>
          <cell r="E5542" t="str">
            <v>MXLD-BA</v>
          </cell>
          <cell r="F5542" t="str">
            <v>347</v>
          </cell>
          <cell r="G5542" t="str">
            <v>RITE</v>
          </cell>
          <cell r="I5542" t="e">
            <v>#N/A</v>
          </cell>
        </row>
        <row r="5543">
          <cell r="A5543">
            <v>4695</v>
          </cell>
          <cell r="B5543">
            <v>2</v>
          </cell>
          <cell r="C5543" t="str">
            <v>MXLD-BA-358</v>
          </cell>
          <cell r="D5543">
            <v>4695</v>
          </cell>
          <cell r="E5543" t="str">
            <v>MXLD-BA</v>
          </cell>
          <cell r="F5543" t="str">
            <v>358</v>
          </cell>
          <cell r="G5543" t="str">
            <v>RITE</v>
          </cell>
          <cell r="I5543" t="e">
            <v>#N/A</v>
          </cell>
        </row>
        <row r="5544">
          <cell r="A5544">
            <v>4894</v>
          </cell>
          <cell r="B5544">
            <v>2</v>
          </cell>
          <cell r="C5544" t="str">
            <v>MXLD-BA-424</v>
          </cell>
          <cell r="D5544">
            <v>4894</v>
          </cell>
          <cell r="E5544" t="str">
            <v>MXLD-BA</v>
          </cell>
          <cell r="F5544" t="str">
            <v>424</v>
          </cell>
          <cell r="G5544" t="str">
            <v>Lost in Hole</v>
          </cell>
          <cell r="I5544" t="e">
            <v>#N/A</v>
          </cell>
        </row>
        <row r="5545">
          <cell r="A5545">
            <v>6591</v>
          </cell>
          <cell r="B5545">
            <v>2</v>
          </cell>
          <cell r="C5545" t="str">
            <v>MXLD-BA-L12</v>
          </cell>
          <cell r="D5545">
            <v>6591</v>
          </cell>
          <cell r="E5545" t="str">
            <v>MXLD-BA</v>
          </cell>
          <cell r="F5545" t="str">
            <v>L12</v>
          </cell>
          <cell r="G5545" t="str">
            <v>On Location</v>
          </cell>
          <cell r="I5545" t="e">
            <v>#N/A</v>
          </cell>
        </row>
        <row r="5546">
          <cell r="A5546">
            <v>6912</v>
          </cell>
          <cell r="B5546">
            <v>2</v>
          </cell>
          <cell r="C5546" t="str">
            <v>MXLD-BA-L13</v>
          </cell>
          <cell r="D5546">
            <v>6912</v>
          </cell>
          <cell r="E5546" t="str">
            <v>MXLD-BA</v>
          </cell>
          <cell r="F5546" t="str">
            <v>L13</v>
          </cell>
          <cell r="G5546" t="str">
            <v>On Location</v>
          </cell>
          <cell r="I5546" t="e">
            <v>#N/A</v>
          </cell>
        </row>
        <row r="5547">
          <cell r="A5547">
            <v>6868</v>
          </cell>
          <cell r="B5547">
            <v>2</v>
          </cell>
          <cell r="C5547" t="str">
            <v>MXLD-BA-L14</v>
          </cell>
          <cell r="D5547">
            <v>6868</v>
          </cell>
          <cell r="E5547" t="str">
            <v>MXLD-BA</v>
          </cell>
          <cell r="F5547" t="str">
            <v>L14</v>
          </cell>
          <cell r="G5547" t="str">
            <v>On Location</v>
          </cell>
          <cell r="I5547" t="e">
            <v>#N/A</v>
          </cell>
        </row>
        <row r="5548">
          <cell r="A5548">
            <v>6913</v>
          </cell>
          <cell r="B5548">
            <v>2</v>
          </cell>
          <cell r="C5548" t="str">
            <v>MXLD-BA-L15</v>
          </cell>
          <cell r="D5548">
            <v>6913</v>
          </cell>
          <cell r="E5548" t="str">
            <v>MXLD-BA</v>
          </cell>
          <cell r="F5548" t="str">
            <v>L15</v>
          </cell>
          <cell r="G5548" t="str">
            <v>On Location</v>
          </cell>
          <cell r="I5548" t="e">
            <v>#N/A</v>
          </cell>
        </row>
        <row r="5549">
          <cell r="A5549">
            <v>6914</v>
          </cell>
          <cell r="B5549">
            <v>2</v>
          </cell>
          <cell r="C5549" t="str">
            <v>MXLD-BA-L16</v>
          </cell>
          <cell r="D5549">
            <v>6914</v>
          </cell>
          <cell r="E5549" t="str">
            <v>MXLD-BA</v>
          </cell>
          <cell r="F5549" t="str">
            <v>L16</v>
          </cell>
          <cell r="G5549" t="str">
            <v>RITE</v>
          </cell>
          <cell r="I5549" t="e">
            <v>#N/A</v>
          </cell>
        </row>
        <row r="5550">
          <cell r="A5550">
            <v>119</v>
          </cell>
          <cell r="B5550">
            <v>2</v>
          </cell>
          <cell r="C5550" t="str">
            <v>NBS-CB-02</v>
          </cell>
          <cell r="D5550">
            <v>119</v>
          </cell>
          <cell r="E5550" t="str">
            <v>NBS-AA</v>
          </cell>
          <cell r="F5550" t="str">
            <v>002</v>
          </cell>
          <cell r="G5550" t="str">
            <v>RITE</v>
          </cell>
          <cell r="H5550" t="str">
            <v>1000007016</v>
          </cell>
        </row>
        <row r="5551">
          <cell r="A5551">
            <v>405</v>
          </cell>
          <cell r="B5551">
            <v>2</v>
          </cell>
          <cell r="C5551" t="str">
            <v>NBS-CB-11</v>
          </cell>
          <cell r="D5551">
            <v>405</v>
          </cell>
          <cell r="E5551" t="str">
            <v>NBS-AA</v>
          </cell>
          <cell r="F5551" t="str">
            <v>011</v>
          </cell>
          <cell r="G5551" t="str">
            <v>RITE</v>
          </cell>
          <cell r="I5551" t="e">
            <v>#N/A</v>
          </cell>
        </row>
        <row r="5552">
          <cell r="A5552">
            <v>536</v>
          </cell>
          <cell r="B5552">
            <v>2</v>
          </cell>
          <cell r="C5552" t="str">
            <v>NBS-CB-16</v>
          </cell>
          <cell r="D5552">
            <v>536</v>
          </cell>
          <cell r="E5552" t="str">
            <v>NBS-AA</v>
          </cell>
          <cell r="F5552" t="str">
            <v>016</v>
          </cell>
          <cell r="G5552" t="str">
            <v>RITE</v>
          </cell>
          <cell r="H5552" t="str">
            <v>1000007022</v>
          </cell>
        </row>
        <row r="5553">
          <cell r="A5553">
            <v>727</v>
          </cell>
          <cell r="B5553">
            <v>2</v>
          </cell>
          <cell r="C5553" t="str">
            <v>NBS-CB-26</v>
          </cell>
          <cell r="D5553">
            <v>727</v>
          </cell>
          <cell r="E5553" t="str">
            <v>NBS-AA</v>
          </cell>
          <cell r="F5553" t="str">
            <v>026</v>
          </cell>
          <cell r="G5553" t="str">
            <v>RITE</v>
          </cell>
          <cell r="H5553" t="str">
            <v>1000007020</v>
          </cell>
        </row>
        <row r="5554">
          <cell r="A5554">
            <v>784</v>
          </cell>
          <cell r="B5554">
            <v>2</v>
          </cell>
          <cell r="C5554" t="str">
            <v>NBS-CB-32</v>
          </cell>
          <cell r="D5554">
            <v>784</v>
          </cell>
          <cell r="E5554" t="str">
            <v>NBS-AA</v>
          </cell>
          <cell r="F5554" t="str">
            <v>032</v>
          </cell>
          <cell r="G5554" t="str">
            <v>RITE</v>
          </cell>
          <cell r="H5554" t="str">
            <v>1000007021</v>
          </cell>
        </row>
        <row r="5555">
          <cell r="A5555">
            <v>865</v>
          </cell>
          <cell r="B5555">
            <v>2</v>
          </cell>
          <cell r="C5555" t="str">
            <v>NBS-CB-39</v>
          </cell>
          <cell r="D5555">
            <v>865</v>
          </cell>
          <cell r="E5555" t="str">
            <v>NBS-AA</v>
          </cell>
          <cell r="F5555" t="str">
            <v>039</v>
          </cell>
          <cell r="G5555" t="str">
            <v>RITE</v>
          </cell>
          <cell r="I5555" t="e">
            <v>#N/A</v>
          </cell>
        </row>
        <row r="5556">
          <cell r="A5556">
            <v>4799</v>
          </cell>
          <cell r="B5556">
            <v>2</v>
          </cell>
          <cell r="C5556" t="str">
            <v>NBS-CB-65</v>
          </cell>
          <cell r="D5556">
            <v>4799</v>
          </cell>
          <cell r="E5556" t="str">
            <v>NBS-CAA</v>
          </cell>
          <cell r="F5556" t="str">
            <v>065</v>
          </cell>
          <cell r="G5556" t="str">
            <v>RITE</v>
          </cell>
          <cell r="H5556" t="str">
            <v>1000018330</v>
          </cell>
        </row>
        <row r="5557">
          <cell r="A5557">
            <v>6490</v>
          </cell>
          <cell r="B5557">
            <v>2</v>
          </cell>
          <cell r="C5557" t="str">
            <v>NBS-CB-68</v>
          </cell>
          <cell r="D5557">
            <v>6490</v>
          </cell>
          <cell r="E5557" t="str">
            <v>NBS-AA</v>
          </cell>
          <cell r="F5557" t="str">
            <v>068</v>
          </cell>
          <cell r="G5557" t="str">
            <v>RITE</v>
          </cell>
          <cell r="I5557" t="e">
            <v>#N/A</v>
          </cell>
        </row>
        <row r="5558">
          <cell r="A5558">
            <v>1040</v>
          </cell>
          <cell r="B5558">
            <v>2</v>
          </cell>
          <cell r="C5558" t="str">
            <v>NBS-CB-68</v>
          </cell>
          <cell r="D5558">
            <v>1040</v>
          </cell>
          <cell r="E5558" t="str">
            <v>NBS-CAA</v>
          </cell>
          <cell r="F5558" t="str">
            <v>068</v>
          </cell>
          <cell r="G5558" t="str">
            <v>RITE</v>
          </cell>
          <cell r="H5558" t="str">
            <v>1000017383</v>
          </cell>
          <cell r="N5558" t="str">
            <v>4500928345</v>
          </cell>
          <cell r="O5558" t="str">
            <v>1</v>
          </cell>
        </row>
        <row r="5559">
          <cell r="A5559">
            <v>5277</v>
          </cell>
          <cell r="B5559">
            <v>2</v>
          </cell>
          <cell r="C5559" t="str">
            <v>NBS-CB-69</v>
          </cell>
          <cell r="D5559">
            <v>5277</v>
          </cell>
          <cell r="E5559" t="str">
            <v>NBS-CAA</v>
          </cell>
          <cell r="F5559" t="str">
            <v>069</v>
          </cell>
          <cell r="G5559" t="str">
            <v>RITE</v>
          </cell>
          <cell r="H5559" t="str">
            <v>1000017855</v>
          </cell>
        </row>
        <row r="5560">
          <cell r="A5560">
            <v>2847</v>
          </cell>
          <cell r="B5560">
            <v>2</v>
          </cell>
          <cell r="C5560" t="str">
            <v>NDDC-BA-826</v>
          </cell>
          <cell r="D5560">
            <v>2847</v>
          </cell>
          <cell r="E5560" t="str">
            <v>NDDC-BA</v>
          </cell>
          <cell r="F5560" t="str">
            <v>826</v>
          </cell>
          <cell r="G5560" t="str">
            <v>JUNKED</v>
          </cell>
        </row>
        <row r="5561">
          <cell r="A5561">
            <v>3730</v>
          </cell>
          <cell r="B5561">
            <v>2</v>
          </cell>
          <cell r="C5561" t="str">
            <v>NDDC-CA-99-01</v>
          </cell>
          <cell r="D5561">
            <v>3730</v>
          </cell>
          <cell r="E5561" t="str">
            <v>NDDC-BA</v>
          </cell>
          <cell r="F5561" t="str">
            <v>9901</v>
          </cell>
          <cell r="G5561" t="str">
            <v>RITE</v>
          </cell>
          <cell r="H5561" t="str">
            <v>1000016923</v>
          </cell>
        </row>
        <row r="5562">
          <cell r="A5562">
            <v>2840</v>
          </cell>
          <cell r="B5562">
            <v>2</v>
          </cell>
          <cell r="C5562" t="str">
            <v>NDPC-BA-820</v>
          </cell>
          <cell r="D5562">
            <v>2840</v>
          </cell>
          <cell r="E5562" t="str">
            <v>NDPC-BA</v>
          </cell>
          <cell r="F5562" t="str">
            <v>820</v>
          </cell>
          <cell r="G5562" t="str">
            <v>RITE</v>
          </cell>
        </row>
        <row r="5563">
          <cell r="A5563">
            <v>2845</v>
          </cell>
          <cell r="B5563">
            <v>2</v>
          </cell>
          <cell r="C5563" t="str">
            <v>NDPC-BA-823</v>
          </cell>
          <cell r="D5563">
            <v>2845</v>
          </cell>
          <cell r="E5563" t="str">
            <v>NDPC-BA</v>
          </cell>
          <cell r="F5563" t="str">
            <v>823</v>
          </cell>
          <cell r="G5563" t="str">
            <v>RITE</v>
          </cell>
        </row>
        <row r="5564">
          <cell r="A5564">
            <v>2848</v>
          </cell>
          <cell r="B5564">
            <v>2</v>
          </cell>
          <cell r="C5564" t="str">
            <v>NDPC-BA-826</v>
          </cell>
          <cell r="D5564">
            <v>2848</v>
          </cell>
          <cell r="E5564" t="str">
            <v>NDPC-BA</v>
          </cell>
          <cell r="F5564" t="str">
            <v>826</v>
          </cell>
          <cell r="G5564" t="str">
            <v>RITE</v>
          </cell>
        </row>
        <row r="5565">
          <cell r="A5565">
            <v>2871</v>
          </cell>
          <cell r="B5565">
            <v>2</v>
          </cell>
          <cell r="C5565" t="str">
            <v>NDPC-BA-841</v>
          </cell>
          <cell r="D5565">
            <v>2871</v>
          </cell>
          <cell r="E5565" t="str">
            <v>NDPC-BA</v>
          </cell>
          <cell r="F5565" t="str">
            <v>841</v>
          </cell>
          <cell r="G5565" t="str">
            <v>On Location</v>
          </cell>
        </row>
        <row r="5566">
          <cell r="A5566">
            <v>2877</v>
          </cell>
          <cell r="B5566">
            <v>2</v>
          </cell>
          <cell r="C5566" t="str">
            <v>NDPC-BA-842</v>
          </cell>
          <cell r="D5566">
            <v>2877</v>
          </cell>
          <cell r="E5566" t="str">
            <v>NDPC-BA</v>
          </cell>
          <cell r="F5566" t="str">
            <v>842</v>
          </cell>
          <cell r="G5566" t="str">
            <v>On Location</v>
          </cell>
        </row>
        <row r="5567">
          <cell r="A5567">
            <v>2748</v>
          </cell>
          <cell r="B5567">
            <v>2</v>
          </cell>
          <cell r="C5567" t="str">
            <v>NDPH-BA-801</v>
          </cell>
          <cell r="D5567">
            <v>2748</v>
          </cell>
          <cell r="E5567" t="str">
            <v>NDPH-BA</v>
          </cell>
          <cell r="F5567" t="str">
            <v>801</v>
          </cell>
          <cell r="G5567" t="str">
            <v>RITE</v>
          </cell>
        </row>
        <row r="5568">
          <cell r="A5568">
            <v>2760</v>
          </cell>
          <cell r="B5568">
            <v>2</v>
          </cell>
          <cell r="C5568" t="str">
            <v>NDPH-BA-802</v>
          </cell>
          <cell r="D5568">
            <v>2760</v>
          </cell>
          <cell r="E5568" t="str">
            <v>NDPH-BA</v>
          </cell>
          <cell r="F5568" t="str">
            <v>802</v>
          </cell>
          <cell r="G5568" t="str">
            <v>RITE</v>
          </cell>
        </row>
        <row r="5569">
          <cell r="A5569">
            <v>2792</v>
          </cell>
          <cell r="B5569">
            <v>2</v>
          </cell>
          <cell r="C5569" t="str">
            <v>NDPH-BA-810</v>
          </cell>
          <cell r="D5569">
            <v>2792</v>
          </cell>
          <cell r="E5569" t="str">
            <v>NDPH-BA</v>
          </cell>
          <cell r="F5569" t="str">
            <v>810</v>
          </cell>
          <cell r="G5569" t="str">
            <v>RITE</v>
          </cell>
        </row>
        <row r="5570">
          <cell r="A5570">
            <v>2841</v>
          </cell>
          <cell r="B5570">
            <v>2</v>
          </cell>
          <cell r="C5570" t="str">
            <v>NDPH-BA-820</v>
          </cell>
          <cell r="D5570">
            <v>2841</v>
          </cell>
          <cell r="E5570" t="str">
            <v>NDPH-BA</v>
          </cell>
          <cell r="F5570" t="str">
            <v>820</v>
          </cell>
          <cell r="G5570" t="str">
            <v>RITE</v>
          </cell>
        </row>
        <row r="5571">
          <cell r="A5571">
            <v>1379</v>
          </cell>
          <cell r="B5571">
            <v>2</v>
          </cell>
          <cell r="C5571" t="str">
            <v>NDPS-BA-158</v>
          </cell>
          <cell r="D5571">
            <v>1379</v>
          </cell>
          <cell r="E5571" t="str">
            <v>NDPS-BA</v>
          </cell>
          <cell r="F5571" t="str">
            <v>158</v>
          </cell>
          <cell r="G5571" t="str">
            <v>RITE</v>
          </cell>
        </row>
        <row r="5572">
          <cell r="A5572">
            <v>2326</v>
          </cell>
          <cell r="B5572">
            <v>2</v>
          </cell>
          <cell r="C5572" t="str">
            <v>NDPS-BA-604</v>
          </cell>
          <cell r="D5572">
            <v>2326</v>
          </cell>
          <cell r="E5572" t="str">
            <v>NDPS-BA</v>
          </cell>
          <cell r="F5572" t="str">
            <v>604</v>
          </cell>
          <cell r="G5572" t="str">
            <v>RITE</v>
          </cell>
        </row>
        <row r="5573">
          <cell r="A5573">
            <v>2334</v>
          </cell>
          <cell r="B5573">
            <v>2</v>
          </cell>
          <cell r="C5573" t="str">
            <v>NDPS-BA-605</v>
          </cell>
          <cell r="D5573">
            <v>2334</v>
          </cell>
          <cell r="E5573" t="str">
            <v>NDPS-BA</v>
          </cell>
          <cell r="F5573" t="str">
            <v>605</v>
          </cell>
          <cell r="G5573" t="str">
            <v>On Location</v>
          </cell>
        </row>
        <row r="5574">
          <cell r="A5574">
            <v>2534</v>
          </cell>
          <cell r="B5574">
            <v>2</v>
          </cell>
          <cell r="C5574" t="str">
            <v>NDPS-BA-695</v>
          </cell>
          <cell r="D5574">
            <v>2534</v>
          </cell>
          <cell r="E5574" t="str">
            <v>NDPS-BA</v>
          </cell>
          <cell r="F5574" t="str">
            <v>695</v>
          </cell>
          <cell r="G5574" t="str">
            <v>RITE</v>
          </cell>
        </row>
        <row r="5575">
          <cell r="A5575">
            <v>2673</v>
          </cell>
          <cell r="B5575">
            <v>2</v>
          </cell>
          <cell r="C5575" t="str">
            <v>NDPS-BA-752</v>
          </cell>
          <cell r="D5575">
            <v>2673</v>
          </cell>
          <cell r="E5575" t="str">
            <v>NDPS-BA</v>
          </cell>
          <cell r="F5575" t="str">
            <v>752</v>
          </cell>
          <cell r="G5575" t="str">
            <v>On Location</v>
          </cell>
        </row>
        <row r="5576">
          <cell r="A5576">
            <v>2839</v>
          </cell>
          <cell r="B5576">
            <v>2</v>
          </cell>
          <cell r="C5576" t="str">
            <v>NDS8-AB-820</v>
          </cell>
          <cell r="D5576">
            <v>2839</v>
          </cell>
          <cell r="E5576" t="str">
            <v>NDDC-BA</v>
          </cell>
          <cell r="F5576" t="str">
            <v>820</v>
          </cell>
          <cell r="G5576" t="str">
            <v>RITE</v>
          </cell>
          <cell r="H5576" t="str">
            <v>1000007123</v>
          </cell>
        </row>
        <row r="5577">
          <cell r="A5577">
            <v>2866</v>
          </cell>
          <cell r="B5577">
            <v>2</v>
          </cell>
          <cell r="C5577" t="str">
            <v>NDS8-AB-839</v>
          </cell>
          <cell r="D5577">
            <v>2866</v>
          </cell>
          <cell r="E5577" t="str">
            <v>NDDC-BA</v>
          </cell>
          <cell r="F5577" t="str">
            <v>839</v>
          </cell>
          <cell r="G5577" t="str">
            <v>RITE</v>
          </cell>
          <cell r="H5577" t="str">
            <v>1000018613</v>
          </cell>
        </row>
        <row r="5578">
          <cell r="A5578">
            <v>2867</v>
          </cell>
          <cell r="B5578">
            <v>2</v>
          </cell>
          <cell r="C5578" t="str">
            <v>NDS8-AB-839</v>
          </cell>
          <cell r="D5578">
            <v>2867</v>
          </cell>
          <cell r="E5578" t="str">
            <v>NDSE-BA</v>
          </cell>
          <cell r="F5578" t="str">
            <v>839</v>
          </cell>
          <cell r="G5578" t="str">
            <v>RITE</v>
          </cell>
          <cell r="H5578" t="str">
            <v>1000018613</v>
          </cell>
        </row>
        <row r="5579">
          <cell r="A5579">
            <v>2870</v>
          </cell>
          <cell r="B5579">
            <v>2</v>
          </cell>
          <cell r="C5579" t="str">
            <v>NDS8-AB-841</v>
          </cell>
          <cell r="D5579">
            <v>2870</v>
          </cell>
          <cell r="E5579" t="str">
            <v>NDDC-BA</v>
          </cell>
          <cell r="F5579" t="str">
            <v>841</v>
          </cell>
          <cell r="G5579" t="str">
            <v>On Location</v>
          </cell>
          <cell r="H5579" t="str">
            <v>1000017182</v>
          </cell>
          <cell r="N5579" t="str">
            <v>4500869449</v>
          </cell>
          <cell r="O5579" t="str">
            <v>5</v>
          </cell>
        </row>
        <row r="5580">
          <cell r="A5580">
            <v>2872</v>
          </cell>
          <cell r="B5580">
            <v>2</v>
          </cell>
          <cell r="C5580" t="str">
            <v>NDS8-AB-841</v>
          </cell>
          <cell r="D5580">
            <v>2872</v>
          </cell>
          <cell r="E5580" t="str">
            <v>NDSE-BA</v>
          </cell>
          <cell r="F5580" t="str">
            <v>841</v>
          </cell>
          <cell r="G5580" t="str">
            <v>On Location</v>
          </cell>
          <cell r="H5580" t="str">
            <v>1000017182</v>
          </cell>
          <cell r="N5580" t="str">
            <v>4500869449</v>
          </cell>
          <cell r="O5580" t="str">
            <v>5</v>
          </cell>
        </row>
        <row r="5581">
          <cell r="A5581">
            <v>2876</v>
          </cell>
          <cell r="B5581">
            <v>2</v>
          </cell>
          <cell r="C5581" t="str">
            <v>NDS8-AB-842</v>
          </cell>
          <cell r="D5581">
            <v>2876</v>
          </cell>
          <cell r="E5581" t="str">
            <v>NDDC-BA</v>
          </cell>
          <cell r="F5581" t="str">
            <v>842</v>
          </cell>
          <cell r="G5581" t="str">
            <v>On Location</v>
          </cell>
          <cell r="H5581" t="str">
            <v>1000017183</v>
          </cell>
          <cell r="N5581" t="str">
            <v>4500873980</v>
          </cell>
          <cell r="O5581" t="str">
            <v>1</v>
          </cell>
        </row>
        <row r="5582">
          <cell r="A5582">
            <v>2878</v>
          </cell>
          <cell r="B5582">
            <v>2</v>
          </cell>
          <cell r="C5582" t="str">
            <v>NDS8-AB-842</v>
          </cell>
          <cell r="D5582">
            <v>2878</v>
          </cell>
          <cell r="E5582" t="str">
            <v>NDSE-BA</v>
          </cell>
          <cell r="F5582" t="str">
            <v>842</v>
          </cell>
          <cell r="G5582" t="str">
            <v>On Location</v>
          </cell>
          <cell r="H5582" t="str">
            <v>1000017183</v>
          </cell>
          <cell r="N5582" t="str">
            <v>4500873980</v>
          </cell>
          <cell r="O5582" t="str">
            <v>1</v>
          </cell>
        </row>
        <row r="5583">
          <cell r="A5583">
            <v>2846</v>
          </cell>
          <cell r="B5583">
            <v>2</v>
          </cell>
          <cell r="C5583" t="str">
            <v>NDSE-BA-823</v>
          </cell>
          <cell r="D5583">
            <v>2846</v>
          </cell>
          <cell r="E5583" t="str">
            <v>NDSE-BA</v>
          </cell>
          <cell r="F5583" t="str">
            <v>823</v>
          </cell>
          <cell r="G5583" t="str">
            <v>RITE</v>
          </cell>
          <cell r="I5583" t="e">
            <v>#N/A</v>
          </cell>
        </row>
        <row r="5584">
          <cell r="A5584">
            <v>2849</v>
          </cell>
          <cell r="B5584">
            <v>2</v>
          </cell>
          <cell r="C5584" t="str">
            <v>NDSE-EA-826</v>
          </cell>
          <cell r="D5584">
            <v>2849</v>
          </cell>
          <cell r="E5584" t="str">
            <v>NDSE-BA</v>
          </cell>
          <cell r="F5584" t="str">
            <v>826</v>
          </cell>
          <cell r="G5584" t="str">
            <v>RITE</v>
          </cell>
          <cell r="H5584" t="str">
            <v>1000017128</v>
          </cell>
        </row>
        <row r="5585">
          <cell r="A5585">
            <v>936</v>
          </cell>
          <cell r="B5585">
            <v>2</v>
          </cell>
          <cell r="C5585" t="str">
            <v>NDSS-BA-046</v>
          </cell>
          <cell r="D5585">
            <v>936</v>
          </cell>
          <cell r="E5585" t="str">
            <v>NDSS-BA</v>
          </cell>
          <cell r="F5585" t="str">
            <v>046</v>
          </cell>
          <cell r="G5585" t="str">
            <v>RITE</v>
          </cell>
        </row>
        <row r="5586">
          <cell r="A5586">
            <v>940</v>
          </cell>
          <cell r="B5586">
            <v>2</v>
          </cell>
          <cell r="C5586" t="str">
            <v>NDSS-BA-047</v>
          </cell>
          <cell r="D5586">
            <v>940</v>
          </cell>
          <cell r="E5586" t="str">
            <v>NDSS-BA</v>
          </cell>
          <cell r="F5586" t="str">
            <v>047</v>
          </cell>
          <cell r="G5586" t="str">
            <v>RITE</v>
          </cell>
        </row>
        <row r="5587">
          <cell r="A5587">
            <v>949</v>
          </cell>
          <cell r="B5587">
            <v>2</v>
          </cell>
          <cell r="C5587" t="str">
            <v>NDSS-BA-048</v>
          </cell>
          <cell r="D5587">
            <v>949</v>
          </cell>
          <cell r="E5587" t="str">
            <v>NDSS-BA</v>
          </cell>
          <cell r="F5587" t="str">
            <v>048</v>
          </cell>
          <cell r="G5587" t="str">
            <v>RITE</v>
          </cell>
        </row>
        <row r="5588">
          <cell r="A5588">
            <v>959</v>
          </cell>
          <cell r="B5588">
            <v>2</v>
          </cell>
          <cell r="C5588" t="str">
            <v>NDSS-BA-049</v>
          </cell>
          <cell r="D5588">
            <v>959</v>
          </cell>
          <cell r="E5588" t="str">
            <v>NDSS-BA</v>
          </cell>
          <cell r="F5588" t="str">
            <v>049</v>
          </cell>
          <cell r="G5588" t="str">
            <v>RITE</v>
          </cell>
        </row>
        <row r="5589">
          <cell r="A5589">
            <v>1050</v>
          </cell>
          <cell r="B5589">
            <v>2</v>
          </cell>
          <cell r="C5589" t="str">
            <v>NDSS-BA-070</v>
          </cell>
          <cell r="D5589">
            <v>1050</v>
          </cell>
          <cell r="E5589" t="str">
            <v>NDSS-BA</v>
          </cell>
          <cell r="F5589" t="str">
            <v>070</v>
          </cell>
          <cell r="G5589" t="str">
            <v>RITE</v>
          </cell>
        </row>
        <row r="5590">
          <cell r="A5590">
            <v>1138</v>
          </cell>
          <cell r="B5590">
            <v>2</v>
          </cell>
          <cell r="C5590" t="str">
            <v>NDSS-BA-093</v>
          </cell>
          <cell r="D5590">
            <v>1138</v>
          </cell>
          <cell r="E5590" t="str">
            <v>NDSS-BA</v>
          </cell>
          <cell r="F5590" t="str">
            <v>093</v>
          </cell>
          <cell r="G5590" t="str">
            <v>RITE</v>
          </cell>
        </row>
        <row r="5591">
          <cell r="A5591">
            <v>1392</v>
          </cell>
          <cell r="B5591">
            <v>2</v>
          </cell>
          <cell r="C5591" t="str">
            <v>NDSS-CA-168</v>
          </cell>
          <cell r="D5591">
            <v>1392</v>
          </cell>
          <cell r="E5591" t="str">
            <v>NDSS-CA</v>
          </cell>
          <cell r="F5591" t="str">
            <v>168</v>
          </cell>
          <cell r="G5591" t="str">
            <v>RITE</v>
          </cell>
        </row>
        <row r="5592">
          <cell r="A5592">
            <v>307</v>
          </cell>
          <cell r="B5592">
            <v>2</v>
          </cell>
          <cell r="C5592" t="str">
            <v>NSR-M-0070</v>
          </cell>
          <cell r="D5592">
            <v>307</v>
          </cell>
          <cell r="E5592" t="str">
            <v>NSR-M</v>
          </cell>
          <cell r="F5592" t="str">
            <v>0070</v>
          </cell>
          <cell r="G5592" t="str">
            <v>JUNKED</v>
          </cell>
        </row>
        <row r="5593">
          <cell r="A5593">
            <v>173</v>
          </cell>
          <cell r="B5593">
            <v>2</v>
          </cell>
          <cell r="C5593" t="str">
            <v>NSR-M-A0030</v>
          </cell>
          <cell r="D5593">
            <v>173</v>
          </cell>
          <cell r="E5593" t="str">
            <v>NSR-M</v>
          </cell>
          <cell r="F5593" t="str">
            <v>A0030</v>
          </cell>
          <cell r="G5593" t="str">
            <v>On Location</v>
          </cell>
        </row>
        <row r="5594">
          <cell r="A5594">
            <v>174</v>
          </cell>
          <cell r="B5594">
            <v>2</v>
          </cell>
          <cell r="C5594" t="str">
            <v>NSR-M-A0033</v>
          </cell>
          <cell r="D5594">
            <v>174</v>
          </cell>
          <cell r="E5594" t="str">
            <v>NSR-M</v>
          </cell>
          <cell r="F5594" t="str">
            <v>A0033</v>
          </cell>
          <cell r="G5594" t="str">
            <v>On Location</v>
          </cell>
        </row>
        <row r="5595">
          <cell r="A5595">
            <v>826</v>
          </cell>
          <cell r="B5595">
            <v>2</v>
          </cell>
          <cell r="C5595" t="str">
            <v>NSR-M-A0035</v>
          </cell>
          <cell r="D5595">
            <v>826</v>
          </cell>
          <cell r="E5595" t="str">
            <v>NSR-M</v>
          </cell>
          <cell r="F5595" t="str">
            <v>A0035</v>
          </cell>
          <cell r="G5595" t="str">
            <v>RITE</v>
          </cell>
        </row>
        <row r="5596">
          <cell r="A5596">
            <v>877</v>
          </cell>
          <cell r="B5596">
            <v>2</v>
          </cell>
          <cell r="C5596" t="str">
            <v>NSR-M-A0040</v>
          </cell>
          <cell r="D5596">
            <v>877</v>
          </cell>
          <cell r="E5596" t="str">
            <v>NSR-M</v>
          </cell>
          <cell r="F5596" t="str">
            <v>A0040</v>
          </cell>
          <cell r="G5596" t="str">
            <v>On Location</v>
          </cell>
        </row>
        <row r="5597">
          <cell r="A5597">
            <v>301</v>
          </cell>
          <cell r="B5597">
            <v>2</v>
          </cell>
          <cell r="C5597" t="str">
            <v>NSR-M-A0070</v>
          </cell>
          <cell r="D5597">
            <v>301</v>
          </cell>
          <cell r="E5597" t="str">
            <v>NSR-M</v>
          </cell>
          <cell r="F5597" t="str">
            <v>A0070</v>
          </cell>
          <cell r="G5597" t="str">
            <v>RITE</v>
          </cell>
        </row>
        <row r="5598">
          <cell r="A5598">
            <v>1116</v>
          </cell>
          <cell r="B5598">
            <v>2</v>
          </cell>
          <cell r="C5598" t="str">
            <v>NSR-M-A0086</v>
          </cell>
          <cell r="D5598">
            <v>1116</v>
          </cell>
          <cell r="E5598" t="str">
            <v>NSR-M</v>
          </cell>
          <cell r="F5598" t="str">
            <v>A0086</v>
          </cell>
          <cell r="G5598" t="str">
            <v>On Location</v>
          </cell>
        </row>
        <row r="5599">
          <cell r="A5599">
            <v>1126</v>
          </cell>
          <cell r="B5599">
            <v>2</v>
          </cell>
          <cell r="C5599" t="str">
            <v>NSR-M-A0088</v>
          </cell>
          <cell r="D5599">
            <v>1126</v>
          </cell>
          <cell r="E5599" t="str">
            <v>NSR-M</v>
          </cell>
          <cell r="F5599" t="str">
            <v>A0088</v>
          </cell>
          <cell r="G5599" t="str">
            <v>RITE</v>
          </cell>
        </row>
        <row r="5600">
          <cell r="A5600">
            <v>1128</v>
          </cell>
          <cell r="B5600">
            <v>2</v>
          </cell>
          <cell r="C5600" t="str">
            <v>NSR-M-A0089</v>
          </cell>
          <cell r="D5600">
            <v>1128</v>
          </cell>
          <cell r="E5600" t="str">
            <v>NSR-M</v>
          </cell>
          <cell r="F5600" t="str">
            <v>A0089</v>
          </cell>
          <cell r="G5600" t="str">
            <v>Lost in Hole</v>
          </cell>
        </row>
        <row r="5601">
          <cell r="A5601">
            <v>6328</v>
          </cell>
          <cell r="B5601">
            <v>2</v>
          </cell>
          <cell r="C5601" t="str">
            <v>NSR-M-A0123</v>
          </cell>
          <cell r="D5601">
            <v>6328</v>
          </cell>
          <cell r="E5601" t="str">
            <v>NSR-M</v>
          </cell>
          <cell r="F5601" t="str">
            <v>A0123</v>
          </cell>
          <cell r="G5601" t="str">
            <v>TFER OUT</v>
          </cell>
        </row>
        <row r="5602">
          <cell r="A5602">
            <v>441</v>
          </cell>
          <cell r="B5602">
            <v>2</v>
          </cell>
          <cell r="C5602" t="str">
            <v>NSR-M-A0128</v>
          </cell>
          <cell r="D5602">
            <v>441</v>
          </cell>
          <cell r="E5602" t="str">
            <v>NSR-M</v>
          </cell>
          <cell r="F5602" t="str">
            <v>A0128</v>
          </cell>
          <cell r="G5602" t="str">
            <v>RITE</v>
          </cell>
        </row>
        <row r="5603">
          <cell r="A5603">
            <v>1293</v>
          </cell>
          <cell r="B5603">
            <v>2</v>
          </cell>
          <cell r="C5603" t="str">
            <v>NSR-M-A0129</v>
          </cell>
          <cell r="D5603">
            <v>1293</v>
          </cell>
          <cell r="E5603" t="str">
            <v>NSR-M</v>
          </cell>
          <cell r="F5603" t="str">
            <v>A0129</v>
          </cell>
          <cell r="G5603" t="str">
            <v>On Location</v>
          </cell>
        </row>
        <row r="5604">
          <cell r="A5604">
            <v>474</v>
          </cell>
          <cell r="B5604">
            <v>2</v>
          </cell>
          <cell r="C5604" t="str">
            <v>NSR-M-A0139</v>
          </cell>
          <cell r="D5604">
            <v>474</v>
          </cell>
          <cell r="E5604" t="str">
            <v>NSR-M</v>
          </cell>
          <cell r="F5604" t="str">
            <v>A0139</v>
          </cell>
          <cell r="G5604" t="str">
            <v>On Location</v>
          </cell>
        </row>
        <row r="5605">
          <cell r="A5605">
            <v>495</v>
          </cell>
          <cell r="B5605">
            <v>2</v>
          </cell>
          <cell r="C5605" t="str">
            <v>NSR-M-A0145</v>
          </cell>
          <cell r="D5605">
            <v>495</v>
          </cell>
          <cell r="E5605" t="str">
            <v>NSR-M</v>
          </cell>
          <cell r="F5605" t="str">
            <v>A0145</v>
          </cell>
          <cell r="G5605" t="str">
            <v>On Location</v>
          </cell>
        </row>
        <row r="5606">
          <cell r="A5606">
            <v>4479</v>
          </cell>
          <cell r="B5606">
            <v>2</v>
          </cell>
          <cell r="C5606" t="str">
            <v>NSR-M-A0146</v>
          </cell>
          <cell r="D5606">
            <v>4479</v>
          </cell>
          <cell r="E5606" t="str">
            <v>NSR-M</v>
          </cell>
          <cell r="F5606" t="str">
            <v>A0146</v>
          </cell>
          <cell r="G5606" t="str">
            <v>On Location</v>
          </cell>
        </row>
        <row r="5607">
          <cell r="A5607">
            <v>4520</v>
          </cell>
          <cell r="B5607">
            <v>2</v>
          </cell>
          <cell r="C5607" t="str">
            <v>NSR-M-A0150</v>
          </cell>
          <cell r="D5607">
            <v>4520</v>
          </cell>
          <cell r="E5607" t="str">
            <v>NSR-M</v>
          </cell>
          <cell r="F5607" t="str">
            <v>A0150</v>
          </cell>
          <cell r="G5607" t="str">
            <v>RITE</v>
          </cell>
        </row>
        <row r="5608">
          <cell r="A5608">
            <v>3801</v>
          </cell>
          <cell r="B5608">
            <v>2</v>
          </cell>
          <cell r="C5608" t="str">
            <v>NSR-T-C2B</v>
          </cell>
          <cell r="D5608">
            <v>3801</v>
          </cell>
          <cell r="E5608" t="str">
            <v>NSR-T</v>
          </cell>
          <cell r="F5608" t="str">
            <v>C2B</v>
          </cell>
          <cell r="G5608" t="str">
            <v>On Location</v>
          </cell>
        </row>
        <row r="5609">
          <cell r="A5609">
            <v>3802</v>
          </cell>
          <cell r="B5609">
            <v>2</v>
          </cell>
          <cell r="C5609" t="str">
            <v>NSR-T-C2N</v>
          </cell>
          <cell r="D5609">
            <v>3802</v>
          </cell>
          <cell r="E5609" t="str">
            <v>NSR-T</v>
          </cell>
          <cell r="F5609" t="str">
            <v>C2N</v>
          </cell>
          <cell r="G5609" t="str">
            <v>On Location</v>
          </cell>
        </row>
        <row r="5610">
          <cell r="A5610">
            <v>1988</v>
          </cell>
          <cell r="B5610">
            <v>2</v>
          </cell>
          <cell r="C5610" t="str">
            <v>NSR-T-C-430</v>
          </cell>
          <cell r="D5610">
            <v>1988</v>
          </cell>
          <cell r="E5610" t="str">
            <v>NSR-T</v>
          </cell>
          <cell r="F5610" t="str">
            <v>C-430</v>
          </cell>
          <cell r="G5610" t="str">
            <v>RONG</v>
          </cell>
        </row>
        <row r="5611">
          <cell r="A5611">
            <v>4480</v>
          </cell>
          <cell r="B5611">
            <v>2</v>
          </cell>
          <cell r="C5611" t="str">
            <v>NSR-U-N0309</v>
          </cell>
          <cell r="D5611">
            <v>4480</v>
          </cell>
          <cell r="E5611" t="str">
            <v>NSR-U</v>
          </cell>
          <cell r="F5611" t="str">
            <v>N0309</v>
          </cell>
          <cell r="G5611" t="str">
            <v>RITE</v>
          </cell>
        </row>
        <row r="5612">
          <cell r="A5612">
            <v>803</v>
          </cell>
          <cell r="B5612">
            <v>2</v>
          </cell>
          <cell r="C5612" t="str">
            <v>NSR-U-N0338</v>
          </cell>
          <cell r="D5612">
            <v>803</v>
          </cell>
          <cell r="E5612" t="str">
            <v>NSR-U</v>
          </cell>
          <cell r="F5612" t="str">
            <v>N0338</v>
          </cell>
          <cell r="G5612" t="str">
            <v>RITE</v>
          </cell>
        </row>
        <row r="5613">
          <cell r="A5613">
            <v>804</v>
          </cell>
          <cell r="B5613">
            <v>2</v>
          </cell>
          <cell r="C5613" t="str">
            <v>NSR-U-N0339</v>
          </cell>
          <cell r="D5613">
            <v>804</v>
          </cell>
          <cell r="E5613" t="str">
            <v>NSR-U</v>
          </cell>
          <cell r="F5613" t="str">
            <v>N0339</v>
          </cell>
          <cell r="G5613" t="str">
            <v>On Location</v>
          </cell>
        </row>
        <row r="5614">
          <cell r="A5614">
            <v>819</v>
          </cell>
          <cell r="B5614">
            <v>2</v>
          </cell>
          <cell r="C5614" t="str">
            <v>NSR-UN-0343</v>
          </cell>
          <cell r="D5614">
            <v>819</v>
          </cell>
          <cell r="E5614" t="str">
            <v>NSR-UN</v>
          </cell>
          <cell r="F5614" t="str">
            <v>0343</v>
          </cell>
          <cell r="G5614" t="str">
            <v>TFER OUT</v>
          </cell>
        </row>
        <row r="5615">
          <cell r="A5615">
            <v>1527</v>
          </cell>
          <cell r="B5615">
            <v>2</v>
          </cell>
          <cell r="C5615" t="str">
            <v>NSR-U-N217</v>
          </cell>
          <cell r="D5615">
            <v>1527</v>
          </cell>
          <cell r="E5615" t="str">
            <v>NSR-U</v>
          </cell>
          <cell r="F5615" t="str">
            <v>N217</v>
          </cell>
          <cell r="G5615" t="str">
            <v>On Location</v>
          </cell>
        </row>
        <row r="5616">
          <cell r="A5616">
            <v>1771</v>
          </cell>
          <cell r="B5616">
            <v>2</v>
          </cell>
          <cell r="C5616" t="str">
            <v>NSR-U-N308</v>
          </cell>
          <cell r="D5616">
            <v>1771</v>
          </cell>
          <cell r="E5616" t="str">
            <v>NSR-U</v>
          </cell>
          <cell r="F5616" t="str">
            <v>N308</v>
          </cell>
          <cell r="G5616" t="str">
            <v>RITE</v>
          </cell>
        </row>
        <row r="5617">
          <cell r="A5617">
            <v>1805</v>
          </cell>
          <cell r="B5617">
            <v>2</v>
          </cell>
          <cell r="C5617" t="str">
            <v>NSR-U-N316</v>
          </cell>
          <cell r="D5617">
            <v>1805</v>
          </cell>
          <cell r="E5617" t="str">
            <v>NSR-U</v>
          </cell>
          <cell r="F5617" t="str">
            <v>N316</v>
          </cell>
          <cell r="G5617" t="str">
            <v>TFER OUT</v>
          </cell>
        </row>
        <row r="5618">
          <cell r="A5618">
            <v>1812</v>
          </cell>
          <cell r="B5618">
            <v>2</v>
          </cell>
          <cell r="C5618" t="str">
            <v>NSR-U-N323</v>
          </cell>
          <cell r="D5618">
            <v>1812</v>
          </cell>
          <cell r="E5618" t="str">
            <v>NSR-U</v>
          </cell>
          <cell r="F5618" t="str">
            <v>N323</v>
          </cell>
          <cell r="G5618" t="str">
            <v>On Location</v>
          </cell>
        </row>
        <row r="5619">
          <cell r="A5619">
            <v>818</v>
          </cell>
          <cell r="B5619">
            <v>2</v>
          </cell>
          <cell r="C5619" t="str">
            <v>NSR-U-N342</v>
          </cell>
          <cell r="D5619">
            <v>818</v>
          </cell>
          <cell r="E5619" t="str">
            <v>NSR-U</v>
          </cell>
          <cell r="F5619" t="str">
            <v>N342</v>
          </cell>
          <cell r="G5619" t="str">
            <v>RITE</v>
          </cell>
        </row>
        <row r="5620">
          <cell r="A5620">
            <v>5549</v>
          </cell>
          <cell r="B5620">
            <v>2</v>
          </cell>
          <cell r="C5620" t="str">
            <v>OCD-AA-0022</v>
          </cell>
          <cell r="D5620">
            <v>5549</v>
          </cell>
          <cell r="E5620" t="str">
            <v>OCD-AA</v>
          </cell>
          <cell r="F5620" t="str">
            <v>0022</v>
          </cell>
          <cell r="G5620" t="str">
            <v>RITE</v>
          </cell>
        </row>
        <row r="5621">
          <cell r="A5621">
            <v>5553</v>
          </cell>
          <cell r="B5621">
            <v>2</v>
          </cell>
          <cell r="C5621" t="str">
            <v>OCD-AA-0113</v>
          </cell>
          <cell r="D5621">
            <v>5553</v>
          </cell>
          <cell r="E5621" t="str">
            <v>OCD-AA</v>
          </cell>
          <cell r="F5621" t="str">
            <v>0113</v>
          </cell>
          <cell r="G5621" t="str">
            <v>On Location</v>
          </cell>
        </row>
        <row r="5622">
          <cell r="A5622">
            <v>6416</v>
          </cell>
          <cell r="B5622">
            <v>2</v>
          </cell>
          <cell r="C5622" t="str">
            <v>OCD-AA-2481</v>
          </cell>
          <cell r="D5622">
            <v>6416</v>
          </cell>
          <cell r="E5622" t="str">
            <v>OCD-AA</v>
          </cell>
          <cell r="F5622" t="str">
            <v>2481</v>
          </cell>
          <cell r="G5622" t="str">
            <v>RITE</v>
          </cell>
        </row>
        <row r="5623">
          <cell r="A5623">
            <v>6414</v>
          </cell>
          <cell r="B5623">
            <v>2</v>
          </cell>
          <cell r="C5623" t="str">
            <v>OCD-AA-2482</v>
          </cell>
          <cell r="D5623">
            <v>6414</v>
          </cell>
          <cell r="E5623" t="str">
            <v>OCD-AA</v>
          </cell>
          <cell r="F5623" t="str">
            <v>2482</v>
          </cell>
          <cell r="G5623" t="str">
            <v>RITE</v>
          </cell>
        </row>
        <row r="5624">
          <cell r="A5624">
            <v>6412</v>
          </cell>
          <cell r="B5624">
            <v>2</v>
          </cell>
          <cell r="C5624" t="str">
            <v>OCD-AA-2484</v>
          </cell>
          <cell r="D5624">
            <v>6412</v>
          </cell>
          <cell r="E5624" t="str">
            <v>OCD-AA</v>
          </cell>
          <cell r="F5624" t="str">
            <v>2484</v>
          </cell>
          <cell r="G5624" t="str">
            <v>RITE</v>
          </cell>
        </row>
        <row r="5625">
          <cell r="A5625">
            <v>6413</v>
          </cell>
          <cell r="B5625">
            <v>2</v>
          </cell>
          <cell r="C5625" t="str">
            <v>OCD-AA-2487</v>
          </cell>
          <cell r="D5625">
            <v>6413</v>
          </cell>
          <cell r="E5625" t="str">
            <v>OCD-AA</v>
          </cell>
          <cell r="F5625" t="str">
            <v>2487</v>
          </cell>
          <cell r="G5625" t="str">
            <v>On Location</v>
          </cell>
        </row>
        <row r="5626">
          <cell r="A5626">
            <v>6411</v>
          </cell>
          <cell r="B5626">
            <v>2</v>
          </cell>
          <cell r="C5626" t="str">
            <v>OCD-AA-2488</v>
          </cell>
          <cell r="D5626">
            <v>6411</v>
          </cell>
          <cell r="E5626" t="str">
            <v>OCD-AA</v>
          </cell>
          <cell r="F5626" t="str">
            <v>2488</v>
          </cell>
          <cell r="G5626" t="str">
            <v>RITE</v>
          </cell>
        </row>
        <row r="5627">
          <cell r="A5627">
            <v>6415</v>
          </cell>
          <cell r="B5627">
            <v>2</v>
          </cell>
          <cell r="C5627" t="str">
            <v>OCD-AA-2490</v>
          </cell>
          <cell r="D5627">
            <v>6415</v>
          </cell>
          <cell r="E5627" t="str">
            <v>OCD-AA</v>
          </cell>
          <cell r="F5627" t="str">
            <v>2490</v>
          </cell>
          <cell r="G5627" t="str">
            <v>RITE</v>
          </cell>
        </row>
        <row r="5628">
          <cell r="A5628">
            <v>5551</v>
          </cell>
          <cell r="B5628">
            <v>2</v>
          </cell>
          <cell r="C5628" t="str">
            <v>OCD-AA-5345</v>
          </cell>
          <cell r="D5628">
            <v>5551</v>
          </cell>
          <cell r="E5628" t="str">
            <v>OCD-AA</v>
          </cell>
          <cell r="F5628" t="str">
            <v>5345</v>
          </cell>
          <cell r="G5628" t="str">
            <v>On Location</v>
          </cell>
        </row>
        <row r="5629">
          <cell r="A5629">
            <v>5554</v>
          </cell>
          <cell r="B5629">
            <v>2</v>
          </cell>
          <cell r="C5629" t="str">
            <v>OCD-AA-5953</v>
          </cell>
          <cell r="D5629">
            <v>5554</v>
          </cell>
          <cell r="E5629" t="str">
            <v>OCD-AA</v>
          </cell>
          <cell r="F5629" t="str">
            <v>5953</v>
          </cell>
          <cell r="G5629" t="str">
            <v>RITE</v>
          </cell>
          <cell r="N5629" t="str">
            <v>LFT-62633</v>
          </cell>
        </row>
        <row r="5630">
          <cell r="A5630">
            <v>5552</v>
          </cell>
          <cell r="B5630">
            <v>2</v>
          </cell>
          <cell r="C5630" t="str">
            <v>OCD-AA-6046</v>
          </cell>
          <cell r="D5630">
            <v>5552</v>
          </cell>
          <cell r="E5630" t="str">
            <v>OCD-AA</v>
          </cell>
          <cell r="F5630" t="str">
            <v>6046</v>
          </cell>
          <cell r="G5630" t="str">
            <v>RITE</v>
          </cell>
        </row>
        <row r="5631">
          <cell r="A5631">
            <v>5603</v>
          </cell>
          <cell r="B5631">
            <v>2</v>
          </cell>
          <cell r="C5631" t="str">
            <v>OCD-AA-6763</v>
          </cell>
          <cell r="D5631">
            <v>5603</v>
          </cell>
          <cell r="E5631" t="str">
            <v>OCD-AA</v>
          </cell>
          <cell r="F5631" t="str">
            <v>6763</v>
          </cell>
          <cell r="G5631" t="str">
            <v>RITE</v>
          </cell>
          <cell r="N5631" t="str">
            <v>LFT-62633</v>
          </cell>
        </row>
        <row r="5632">
          <cell r="A5632">
            <v>2585</v>
          </cell>
          <cell r="B5632">
            <v>2</v>
          </cell>
          <cell r="C5632" t="str">
            <v>OLU-BG-711</v>
          </cell>
          <cell r="D5632">
            <v>2585</v>
          </cell>
          <cell r="E5632" t="str">
            <v>OLU-BG</v>
          </cell>
          <cell r="F5632" t="str">
            <v>711</v>
          </cell>
          <cell r="G5632" t="str">
            <v>JUNKED</v>
          </cell>
        </row>
        <row r="5633">
          <cell r="A5633">
            <v>4644</v>
          </cell>
          <cell r="B5633">
            <v>2</v>
          </cell>
          <cell r="C5633" t="str">
            <v>olu-bhi-H&amp;P 91</v>
          </cell>
          <cell r="D5633">
            <v>4644</v>
          </cell>
          <cell r="E5633" t="str">
            <v>olu-bhi</v>
          </cell>
          <cell r="F5633" t="str">
            <v>H&amp;P 91</v>
          </cell>
          <cell r="G5633" t="str">
            <v>RONG</v>
          </cell>
        </row>
        <row r="5634">
          <cell r="A5634">
            <v>5052</v>
          </cell>
          <cell r="B5634">
            <v>2</v>
          </cell>
          <cell r="C5634" t="str">
            <v>OLU-CONTINENTAL-014</v>
          </cell>
          <cell r="D5634">
            <v>5052</v>
          </cell>
          <cell r="E5634" t="str">
            <v>OLU-CONTINENTAL</v>
          </cell>
          <cell r="F5634" t="str">
            <v>014</v>
          </cell>
          <cell r="G5634" t="str">
            <v>JUNKED</v>
          </cell>
        </row>
        <row r="5635">
          <cell r="A5635">
            <v>4678</v>
          </cell>
          <cell r="B5635">
            <v>2</v>
          </cell>
          <cell r="C5635" t="str">
            <v>olu-epoch-Hondo</v>
          </cell>
          <cell r="D5635">
            <v>4678</v>
          </cell>
          <cell r="E5635" t="str">
            <v>olu-epoch</v>
          </cell>
          <cell r="F5635" t="str">
            <v>Hondo</v>
          </cell>
          <cell r="G5635" t="str">
            <v>RITE</v>
          </cell>
        </row>
        <row r="5636">
          <cell r="A5636">
            <v>63</v>
          </cell>
          <cell r="B5636">
            <v>2</v>
          </cell>
          <cell r="C5636" t="str">
            <v>OLU-ER-001</v>
          </cell>
          <cell r="D5636">
            <v>63</v>
          </cell>
          <cell r="E5636" t="str">
            <v>OLU-ER</v>
          </cell>
          <cell r="F5636" t="str">
            <v>001</v>
          </cell>
          <cell r="G5636" t="str">
            <v>On Location</v>
          </cell>
        </row>
        <row r="5637">
          <cell r="A5637">
            <v>5325</v>
          </cell>
          <cell r="B5637">
            <v>2</v>
          </cell>
          <cell r="C5637" t="str">
            <v>olu-geoservices-CONOCO</v>
          </cell>
          <cell r="D5637">
            <v>5325</v>
          </cell>
          <cell r="E5637" t="str">
            <v>olu-geoservices</v>
          </cell>
          <cell r="F5637" t="str">
            <v>CONOCO</v>
          </cell>
          <cell r="G5637" t="str">
            <v>On Location</v>
          </cell>
        </row>
        <row r="5638">
          <cell r="A5638">
            <v>4667</v>
          </cell>
          <cell r="B5638">
            <v>2</v>
          </cell>
          <cell r="C5638" t="str">
            <v>olu-geoservices-Millenium</v>
          </cell>
          <cell r="D5638">
            <v>4667</v>
          </cell>
          <cell r="E5638" t="str">
            <v>olu-geoservices</v>
          </cell>
          <cell r="F5638" t="str">
            <v>Millenium</v>
          </cell>
          <cell r="G5638" t="str">
            <v>JUNKED</v>
          </cell>
        </row>
        <row r="5639">
          <cell r="A5639">
            <v>4164</v>
          </cell>
          <cell r="B5639">
            <v>2</v>
          </cell>
          <cell r="C5639" t="str">
            <v>OLU-GM-101</v>
          </cell>
          <cell r="D5639">
            <v>4164</v>
          </cell>
          <cell r="E5639" t="str">
            <v>OLU-GM</v>
          </cell>
          <cell r="F5639" t="str">
            <v>101</v>
          </cell>
          <cell r="G5639" t="str">
            <v>JUNKED</v>
          </cell>
        </row>
        <row r="5640">
          <cell r="A5640">
            <v>6055</v>
          </cell>
          <cell r="B5640">
            <v>2</v>
          </cell>
          <cell r="C5640" t="str">
            <v>OLU-HA-102</v>
          </cell>
          <cell r="D5640">
            <v>6055</v>
          </cell>
          <cell r="E5640" t="str">
            <v>OLU-HA</v>
          </cell>
          <cell r="F5640" t="str">
            <v>102</v>
          </cell>
          <cell r="G5640" t="str">
            <v>On Location</v>
          </cell>
        </row>
        <row r="5641">
          <cell r="A5641">
            <v>1199</v>
          </cell>
          <cell r="B5641">
            <v>2</v>
          </cell>
          <cell r="C5641" t="str">
            <v>OLU-HA-103</v>
          </cell>
          <cell r="D5641">
            <v>1199</v>
          </cell>
          <cell r="E5641" t="str">
            <v>OLU-HA</v>
          </cell>
          <cell r="F5641" t="str">
            <v>103</v>
          </cell>
          <cell r="G5641" t="str">
            <v>JUNKED</v>
          </cell>
        </row>
        <row r="5642">
          <cell r="A5642">
            <v>4229</v>
          </cell>
          <cell r="B5642">
            <v>2</v>
          </cell>
          <cell r="C5642" t="str">
            <v>OLU-HC-1</v>
          </cell>
          <cell r="D5642">
            <v>4229</v>
          </cell>
          <cell r="E5642" t="str">
            <v>OLU-KA</v>
          </cell>
          <cell r="F5642" t="str">
            <v>9850</v>
          </cell>
          <cell r="G5642" t="str">
            <v>RITE</v>
          </cell>
          <cell r="H5642" t="str">
            <v>1000016397</v>
          </cell>
        </row>
        <row r="5643">
          <cell r="A5643">
            <v>2959</v>
          </cell>
          <cell r="B5643">
            <v>2</v>
          </cell>
          <cell r="C5643" t="str">
            <v>OLU-JA-9101</v>
          </cell>
          <cell r="D5643">
            <v>2959</v>
          </cell>
          <cell r="E5643" t="str">
            <v>OLU-JA</v>
          </cell>
          <cell r="F5643" t="str">
            <v>9101</v>
          </cell>
          <cell r="G5643" t="str">
            <v>On Location</v>
          </cell>
          <cell r="H5643" t="str">
            <v>1000007347</v>
          </cell>
        </row>
        <row r="5644">
          <cell r="A5644">
            <v>2994</v>
          </cell>
          <cell r="B5644">
            <v>2</v>
          </cell>
          <cell r="C5644" t="str">
            <v>OLU-JA-931</v>
          </cell>
          <cell r="D5644">
            <v>2994</v>
          </cell>
          <cell r="E5644" t="str">
            <v>OLU-JA</v>
          </cell>
          <cell r="F5644" t="str">
            <v>931</v>
          </cell>
          <cell r="G5644" t="str">
            <v>On Location</v>
          </cell>
          <cell r="H5644" t="str">
            <v>1000007361</v>
          </cell>
        </row>
        <row r="5645">
          <cell r="A5645">
            <v>3000</v>
          </cell>
          <cell r="B5645">
            <v>2</v>
          </cell>
          <cell r="C5645" t="str">
            <v>OLU-JA-932</v>
          </cell>
          <cell r="D5645">
            <v>3000</v>
          </cell>
          <cell r="E5645" t="str">
            <v>OLU-JA</v>
          </cell>
          <cell r="F5645" t="str">
            <v>932</v>
          </cell>
          <cell r="G5645" t="str">
            <v>On Location</v>
          </cell>
          <cell r="H5645" t="str">
            <v>1000017426</v>
          </cell>
          <cell r="N5645" t="str">
            <v>4500961851</v>
          </cell>
          <cell r="O5645" t="str">
            <v>1</v>
          </cell>
        </row>
        <row r="5646">
          <cell r="A5646">
            <v>3005</v>
          </cell>
          <cell r="B5646">
            <v>2</v>
          </cell>
          <cell r="C5646" t="str">
            <v>OLU-JA-933</v>
          </cell>
          <cell r="D5646">
            <v>3005</v>
          </cell>
          <cell r="E5646" t="str">
            <v>OLU-JA</v>
          </cell>
          <cell r="F5646" t="str">
            <v>933</v>
          </cell>
          <cell r="G5646" t="str">
            <v>On Location</v>
          </cell>
          <cell r="H5646" t="str">
            <v>1000007363</v>
          </cell>
        </row>
        <row r="5647">
          <cell r="A5647">
            <v>3062</v>
          </cell>
          <cell r="B5647">
            <v>2</v>
          </cell>
          <cell r="C5647" t="str">
            <v>OLU-JA-934</v>
          </cell>
          <cell r="D5647">
            <v>3062</v>
          </cell>
          <cell r="E5647" t="str">
            <v>OLU-JA</v>
          </cell>
          <cell r="F5647" t="str">
            <v>934</v>
          </cell>
          <cell r="G5647" t="str">
            <v>On Location</v>
          </cell>
          <cell r="H5647" t="str">
            <v>1000017427</v>
          </cell>
          <cell r="N5647" t="str">
            <v>4500959084</v>
          </cell>
          <cell r="O5647" t="str">
            <v>1</v>
          </cell>
        </row>
        <row r="5648">
          <cell r="A5648">
            <v>3009</v>
          </cell>
          <cell r="B5648">
            <v>2</v>
          </cell>
          <cell r="C5648" t="str">
            <v>OLU-JA-935</v>
          </cell>
          <cell r="D5648">
            <v>3009</v>
          </cell>
          <cell r="E5648" t="str">
            <v>OLU-JA</v>
          </cell>
          <cell r="F5648" t="str">
            <v>935</v>
          </cell>
          <cell r="G5648" t="str">
            <v>RITE</v>
          </cell>
          <cell r="H5648" t="str">
            <v>1000007365</v>
          </cell>
        </row>
        <row r="5649">
          <cell r="A5649">
            <v>3010</v>
          </cell>
          <cell r="B5649">
            <v>2</v>
          </cell>
          <cell r="C5649" t="str">
            <v>OLU-JA-936</v>
          </cell>
          <cell r="D5649">
            <v>3010</v>
          </cell>
          <cell r="E5649" t="str">
            <v>OLU-JA</v>
          </cell>
          <cell r="F5649" t="str">
            <v>936</v>
          </cell>
          <cell r="G5649" t="str">
            <v>On Location</v>
          </cell>
          <cell r="H5649" t="str">
            <v>1000007366</v>
          </cell>
        </row>
        <row r="5650">
          <cell r="A5650">
            <v>3017</v>
          </cell>
          <cell r="B5650">
            <v>2</v>
          </cell>
          <cell r="C5650" t="str">
            <v>OLU-JA-941</v>
          </cell>
          <cell r="D5650">
            <v>3017</v>
          </cell>
          <cell r="E5650" t="str">
            <v>OLU-JA</v>
          </cell>
          <cell r="F5650" t="str">
            <v>941</v>
          </cell>
          <cell r="G5650" t="str">
            <v>On Location</v>
          </cell>
          <cell r="H5650" t="str">
            <v>1000007367</v>
          </cell>
        </row>
        <row r="5651">
          <cell r="A5651">
            <v>3029</v>
          </cell>
          <cell r="B5651">
            <v>2</v>
          </cell>
          <cell r="C5651" t="str">
            <v>OLU-JA-9501</v>
          </cell>
          <cell r="D5651">
            <v>3029</v>
          </cell>
          <cell r="E5651" t="str">
            <v>OLU-JA</v>
          </cell>
          <cell r="F5651" t="str">
            <v>9501</v>
          </cell>
          <cell r="G5651" t="str">
            <v>On Location</v>
          </cell>
          <cell r="H5651" t="str">
            <v>1000007368</v>
          </cell>
        </row>
        <row r="5652">
          <cell r="A5652">
            <v>3031</v>
          </cell>
          <cell r="B5652">
            <v>2</v>
          </cell>
          <cell r="C5652" t="str">
            <v>OLU-JA-9503</v>
          </cell>
          <cell r="D5652">
            <v>3031</v>
          </cell>
          <cell r="E5652" t="str">
            <v>OLU-JA</v>
          </cell>
          <cell r="F5652" t="str">
            <v>9503</v>
          </cell>
          <cell r="G5652" t="str">
            <v>On Location</v>
          </cell>
          <cell r="H5652" t="str">
            <v>1000007369</v>
          </cell>
        </row>
        <row r="5653">
          <cell r="A5653">
            <v>3034</v>
          </cell>
          <cell r="B5653">
            <v>2</v>
          </cell>
          <cell r="C5653" t="str">
            <v>OLU-JA-9504</v>
          </cell>
          <cell r="D5653">
            <v>3034</v>
          </cell>
          <cell r="E5653" t="str">
            <v>OLU-JA</v>
          </cell>
          <cell r="F5653" t="str">
            <v>9504</v>
          </cell>
          <cell r="G5653" t="str">
            <v>RITE</v>
          </cell>
          <cell r="H5653" t="str">
            <v>1000007370</v>
          </cell>
        </row>
        <row r="5654">
          <cell r="A5654">
            <v>3036</v>
          </cell>
          <cell r="B5654">
            <v>2</v>
          </cell>
          <cell r="C5654" t="str">
            <v>OLU-JA-9505</v>
          </cell>
          <cell r="D5654">
            <v>3036</v>
          </cell>
          <cell r="E5654" t="str">
            <v>OLU-JA</v>
          </cell>
          <cell r="F5654" t="str">
            <v>9505</v>
          </cell>
          <cell r="G5654" t="str">
            <v>On Location</v>
          </cell>
          <cell r="I5654" t="e">
            <v>#N/A</v>
          </cell>
        </row>
        <row r="5655">
          <cell r="A5655">
            <v>3090</v>
          </cell>
          <cell r="B5655">
            <v>2</v>
          </cell>
          <cell r="C5655" t="str">
            <v>OLU-JA-9601</v>
          </cell>
          <cell r="D5655">
            <v>3090</v>
          </cell>
          <cell r="E5655" t="str">
            <v>OLU-JA</v>
          </cell>
          <cell r="F5655" t="str">
            <v>9601</v>
          </cell>
          <cell r="G5655" t="str">
            <v>On Location</v>
          </cell>
          <cell r="H5655" t="str">
            <v>1000007371</v>
          </cell>
          <cell r="N5655" t="str">
            <v>4500010841</v>
          </cell>
          <cell r="O5655" t="str">
            <v>1</v>
          </cell>
        </row>
        <row r="5656">
          <cell r="A5656">
            <v>3098</v>
          </cell>
          <cell r="B5656">
            <v>2</v>
          </cell>
          <cell r="C5656" t="str">
            <v>OLU-JA-9602</v>
          </cell>
          <cell r="D5656">
            <v>3098</v>
          </cell>
          <cell r="E5656" t="str">
            <v>OLU-JA</v>
          </cell>
          <cell r="F5656" t="str">
            <v>9602</v>
          </cell>
          <cell r="G5656" t="str">
            <v>RITE</v>
          </cell>
          <cell r="H5656" t="str">
            <v>1000007372</v>
          </cell>
          <cell r="N5656" t="str">
            <v>4500010841</v>
          </cell>
          <cell r="O5656" t="str">
            <v>2</v>
          </cell>
        </row>
        <row r="5657">
          <cell r="A5657">
            <v>3109</v>
          </cell>
          <cell r="B5657">
            <v>2</v>
          </cell>
          <cell r="C5657" t="str">
            <v>OLU-JA-9605</v>
          </cell>
          <cell r="D5657">
            <v>3109</v>
          </cell>
          <cell r="E5657" t="str">
            <v>OLU-JA</v>
          </cell>
          <cell r="F5657" t="str">
            <v>9605</v>
          </cell>
          <cell r="G5657" t="str">
            <v>On Location</v>
          </cell>
          <cell r="H5657" t="str">
            <v>1000018721</v>
          </cell>
        </row>
        <row r="5658">
          <cell r="A5658">
            <v>3132</v>
          </cell>
          <cell r="B5658">
            <v>2</v>
          </cell>
          <cell r="C5658" t="str">
            <v>OLU-JA-9609</v>
          </cell>
          <cell r="D5658">
            <v>3132</v>
          </cell>
          <cell r="E5658" t="str">
            <v>OLU-JA</v>
          </cell>
          <cell r="F5658" t="str">
            <v>9609</v>
          </cell>
          <cell r="G5658" t="str">
            <v>On Location</v>
          </cell>
          <cell r="H5658" t="str">
            <v>1000007360</v>
          </cell>
        </row>
        <row r="5659">
          <cell r="A5659">
            <v>3144</v>
          </cell>
          <cell r="B5659">
            <v>2</v>
          </cell>
          <cell r="C5659" t="str">
            <v>OLU-JA-9610</v>
          </cell>
          <cell r="D5659">
            <v>3144</v>
          </cell>
          <cell r="E5659" t="str">
            <v>OLU-JA</v>
          </cell>
          <cell r="F5659" t="str">
            <v>9610</v>
          </cell>
          <cell r="G5659" t="str">
            <v>RITE</v>
          </cell>
          <cell r="I5659" t="e">
            <v>#N/A</v>
          </cell>
        </row>
        <row r="5660">
          <cell r="A5660">
            <v>3151</v>
          </cell>
          <cell r="B5660">
            <v>2</v>
          </cell>
          <cell r="C5660" t="str">
            <v>OLU-JA-9611</v>
          </cell>
          <cell r="D5660">
            <v>3151</v>
          </cell>
          <cell r="E5660" t="str">
            <v>OLU-JA</v>
          </cell>
          <cell r="F5660" t="str">
            <v>9611</v>
          </cell>
          <cell r="G5660" t="str">
            <v>RONG</v>
          </cell>
          <cell r="H5660" t="str">
            <v>1000016536</v>
          </cell>
        </row>
        <row r="5661">
          <cell r="A5661">
            <v>3253</v>
          </cell>
          <cell r="B5661">
            <v>2</v>
          </cell>
          <cell r="C5661" t="str">
            <v>OLU-JA-9701</v>
          </cell>
          <cell r="D5661">
            <v>3253</v>
          </cell>
          <cell r="E5661" t="str">
            <v>OLU-JA</v>
          </cell>
          <cell r="F5661" t="str">
            <v>9701</v>
          </cell>
          <cell r="G5661" t="str">
            <v>RONG</v>
          </cell>
          <cell r="H5661" t="str">
            <v>1000017889</v>
          </cell>
        </row>
        <row r="5662">
          <cell r="A5662">
            <v>3692</v>
          </cell>
          <cell r="B5662">
            <v>2</v>
          </cell>
          <cell r="C5662" t="str">
            <v>OLU-JA-9850</v>
          </cell>
          <cell r="D5662">
            <v>3692</v>
          </cell>
          <cell r="E5662" t="str">
            <v>OLU-JA</v>
          </cell>
          <cell r="F5662" t="str">
            <v>9850</v>
          </cell>
          <cell r="G5662" t="str">
            <v>JUNKED</v>
          </cell>
          <cell r="I5662" t="e">
            <v>#N/A</v>
          </cell>
        </row>
        <row r="5663">
          <cell r="A5663">
            <v>2749</v>
          </cell>
          <cell r="B5663">
            <v>2</v>
          </cell>
          <cell r="C5663" t="str">
            <v>OLU-JD-801</v>
          </cell>
          <cell r="D5663">
            <v>2749</v>
          </cell>
          <cell r="E5663" t="str">
            <v>OLU-JE</v>
          </cell>
          <cell r="F5663" t="str">
            <v>801</v>
          </cell>
          <cell r="G5663" t="str">
            <v>In Process</v>
          </cell>
          <cell r="H5663" t="str">
            <v>1000005659</v>
          </cell>
        </row>
        <row r="5664">
          <cell r="A5664">
            <v>2761</v>
          </cell>
          <cell r="B5664">
            <v>2</v>
          </cell>
          <cell r="C5664" t="str">
            <v>OLU-JD-802</v>
          </cell>
          <cell r="D5664">
            <v>2761</v>
          </cell>
          <cell r="E5664" t="str">
            <v>OLU-JD</v>
          </cell>
          <cell r="F5664" t="str">
            <v>802</v>
          </cell>
          <cell r="G5664" t="str">
            <v>RONG</v>
          </cell>
          <cell r="H5664" t="str">
            <v>1000005660</v>
          </cell>
        </row>
        <row r="5665">
          <cell r="A5665">
            <v>2763</v>
          </cell>
          <cell r="B5665">
            <v>2</v>
          </cell>
          <cell r="C5665" t="str">
            <v>OLU-JD-803</v>
          </cell>
          <cell r="D5665">
            <v>2763</v>
          </cell>
          <cell r="E5665" t="str">
            <v>OLU-JD</v>
          </cell>
          <cell r="F5665" t="str">
            <v>803</v>
          </cell>
          <cell r="G5665" t="str">
            <v>On Location</v>
          </cell>
          <cell r="H5665" t="str">
            <v>1000005661</v>
          </cell>
        </row>
        <row r="5666">
          <cell r="A5666">
            <v>2772</v>
          </cell>
          <cell r="B5666">
            <v>2</v>
          </cell>
          <cell r="C5666" t="str">
            <v>OLU-JD-804</v>
          </cell>
          <cell r="D5666">
            <v>2772</v>
          </cell>
          <cell r="E5666" t="str">
            <v>OLU-JD</v>
          </cell>
          <cell r="F5666" t="str">
            <v>804</v>
          </cell>
          <cell r="G5666" t="str">
            <v>On Location</v>
          </cell>
          <cell r="H5666" t="str">
            <v>1000005662</v>
          </cell>
        </row>
        <row r="5667">
          <cell r="A5667">
            <v>3279</v>
          </cell>
          <cell r="B5667">
            <v>2</v>
          </cell>
          <cell r="C5667" t="str">
            <v>OLU-KA-9702</v>
          </cell>
          <cell r="D5667">
            <v>3279</v>
          </cell>
          <cell r="E5667" t="str">
            <v>OLU-KA</v>
          </cell>
          <cell r="F5667" t="str">
            <v>9702</v>
          </cell>
          <cell r="G5667" t="str">
            <v>RITE</v>
          </cell>
          <cell r="H5667" t="str">
            <v>1000012278</v>
          </cell>
          <cell r="N5667" t="str">
            <v>4500002244</v>
          </cell>
          <cell r="O5667" t="str">
            <v>1</v>
          </cell>
        </row>
        <row r="5668">
          <cell r="A5668">
            <v>3295</v>
          </cell>
          <cell r="B5668">
            <v>2</v>
          </cell>
          <cell r="C5668" t="str">
            <v>OLU-KA-9703</v>
          </cell>
          <cell r="D5668">
            <v>3295</v>
          </cell>
          <cell r="E5668" t="str">
            <v>OLU-KA</v>
          </cell>
          <cell r="F5668" t="str">
            <v>9703</v>
          </cell>
          <cell r="G5668" t="str">
            <v>RITE</v>
          </cell>
          <cell r="H5668" t="str">
            <v>1000012563</v>
          </cell>
          <cell r="N5668" t="str">
            <v>4500002480</v>
          </cell>
          <cell r="O5668" t="str">
            <v>1</v>
          </cell>
        </row>
        <row r="5669">
          <cell r="A5669">
            <v>3312</v>
          </cell>
          <cell r="B5669">
            <v>2</v>
          </cell>
          <cell r="C5669" t="str">
            <v>OLU-KA-9704</v>
          </cell>
          <cell r="D5669">
            <v>3312</v>
          </cell>
          <cell r="E5669" t="str">
            <v>OLU-KA</v>
          </cell>
          <cell r="F5669" t="str">
            <v>9704</v>
          </cell>
          <cell r="G5669" t="str">
            <v>On Location</v>
          </cell>
          <cell r="H5669" t="str">
            <v>1000016185</v>
          </cell>
          <cell r="N5669" t="str">
            <v>4500002473</v>
          </cell>
          <cell r="O5669" t="str">
            <v>4</v>
          </cell>
        </row>
        <row r="5670">
          <cell r="A5670">
            <v>3322</v>
          </cell>
          <cell r="B5670">
            <v>2</v>
          </cell>
          <cell r="C5670" t="str">
            <v>OLU-KA-9705</v>
          </cell>
          <cell r="D5670">
            <v>3322</v>
          </cell>
          <cell r="E5670" t="str">
            <v>OLU-KA</v>
          </cell>
          <cell r="F5670" t="str">
            <v>9705</v>
          </cell>
          <cell r="G5670" t="str">
            <v>On Location</v>
          </cell>
          <cell r="H5670" t="str">
            <v>1000012596</v>
          </cell>
          <cell r="N5670" t="str">
            <v>4500004295</v>
          </cell>
          <cell r="O5670" t="str">
            <v>1</v>
          </cell>
        </row>
        <row r="5671">
          <cell r="A5671">
            <v>3341</v>
          </cell>
          <cell r="B5671">
            <v>2</v>
          </cell>
          <cell r="C5671" t="str">
            <v>OLU-KA-9707</v>
          </cell>
          <cell r="D5671">
            <v>3341</v>
          </cell>
          <cell r="E5671" t="str">
            <v>OLU-KA</v>
          </cell>
          <cell r="F5671" t="str">
            <v>9707</v>
          </cell>
          <cell r="G5671" t="str">
            <v>On Location</v>
          </cell>
          <cell r="H5671" t="str">
            <v>1000015583</v>
          </cell>
        </row>
        <row r="5672">
          <cell r="A5672">
            <v>3369</v>
          </cell>
          <cell r="B5672">
            <v>2</v>
          </cell>
          <cell r="C5672" t="str">
            <v>OLU-KA-9709</v>
          </cell>
          <cell r="D5672">
            <v>3369</v>
          </cell>
          <cell r="E5672" t="str">
            <v>OLU-KA</v>
          </cell>
          <cell r="F5672" t="str">
            <v>9709</v>
          </cell>
          <cell r="G5672" t="str">
            <v>On Location</v>
          </cell>
          <cell r="H5672" t="str">
            <v>1000015163</v>
          </cell>
          <cell r="N5672" t="str">
            <v>4500052240</v>
          </cell>
          <cell r="O5672" t="str">
            <v>4</v>
          </cell>
        </row>
        <row r="5673">
          <cell r="A5673">
            <v>3379</v>
          </cell>
          <cell r="B5673">
            <v>2</v>
          </cell>
          <cell r="C5673" t="str">
            <v>OLU-KA-9710</v>
          </cell>
          <cell r="D5673">
            <v>3379</v>
          </cell>
          <cell r="E5673" t="str">
            <v>OLU-KA</v>
          </cell>
          <cell r="F5673" t="str">
            <v>9710</v>
          </cell>
          <cell r="G5673" t="str">
            <v>On Location</v>
          </cell>
          <cell r="H5673" t="str">
            <v>1000014725</v>
          </cell>
          <cell r="N5673" t="str">
            <v>4500052228</v>
          </cell>
          <cell r="O5673" t="str">
            <v>1</v>
          </cell>
        </row>
        <row r="5674">
          <cell r="A5674">
            <v>3384</v>
          </cell>
          <cell r="B5674">
            <v>2</v>
          </cell>
          <cell r="C5674" t="str">
            <v>OLU-KA-9711</v>
          </cell>
          <cell r="D5674">
            <v>3384</v>
          </cell>
          <cell r="E5674" t="str">
            <v>OLU-KA</v>
          </cell>
          <cell r="F5674" t="str">
            <v>9711</v>
          </cell>
          <cell r="G5674" t="str">
            <v>On Location</v>
          </cell>
          <cell r="H5674" t="str">
            <v>1000015169</v>
          </cell>
        </row>
        <row r="5675">
          <cell r="A5675">
            <v>3392</v>
          </cell>
          <cell r="B5675">
            <v>2</v>
          </cell>
          <cell r="C5675" t="str">
            <v>OLU-KA-9712</v>
          </cell>
          <cell r="D5675">
            <v>3392</v>
          </cell>
          <cell r="E5675" t="str">
            <v>OLU-KA</v>
          </cell>
          <cell r="F5675" t="str">
            <v>9712</v>
          </cell>
          <cell r="G5675" t="str">
            <v>On Location</v>
          </cell>
          <cell r="H5675" t="str">
            <v>1000015730</v>
          </cell>
          <cell r="N5675" t="str">
            <v>4500517671</v>
          </cell>
          <cell r="O5675" t="str">
            <v>4</v>
          </cell>
        </row>
        <row r="5676">
          <cell r="A5676">
            <v>3395</v>
          </cell>
          <cell r="B5676">
            <v>2</v>
          </cell>
          <cell r="C5676" t="str">
            <v>OLU-KA-9713</v>
          </cell>
          <cell r="D5676">
            <v>3395</v>
          </cell>
          <cell r="E5676" t="str">
            <v>OLU-KA</v>
          </cell>
          <cell r="F5676" t="str">
            <v>9713</v>
          </cell>
          <cell r="G5676" t="str">
            <v>RITE</v>
          </cell>
          <cell r="H5676" t="str">
            <v>1000015731</v>
          </cell>
          <cell r="N5676" t="str">
            <v>4500517671</v>
          </cell>
          <cell r="O5676" t="str">
            <v>5</v>
          </cell>
        </row>
        <row r="5677">
          <cell r="A5677">
            <v>3444</v>
          </cell>
          <cell r="B5677">
            <v>2</v>
          </cell>
          <cell r="C5677" t="str">
            <v>OLU-KA-9801</v>
          </cell>
          <cell r="D5677">
            <v>3444</v>
          </cell>
          <cell r="E5677" t="str">
            <v>OLU-KA</v>
          </cell>
          <cell r="F5677" t="str">
            <v>9801</v>
          </cell>
          <cell r="G5677" t="str">
            <v>On Location</v>
          </cell>
          <cell r="H5677" t="str">
            <v>1000015864</v>
          </cell>
        </row>
        <row r="5678">
          <cell r="A5678">
            <v>3462</v>
          </cell>
          <cell r="B5678">
            <v>2</v>
          </cell>
          <cell r="C5678" t="str">
            <v>OLU-KA-9802</v>
          </cell>
          <cell r="D5678">
            <v>3462</v>
          </cell>
          <cell r="E5678" t="str">
            <v>OLU-KA</v>
          </cell>
          <cell r="F5678" t="str">
            <v>9802</v>
          </cell>
          <cell r="G5678" t="str">
            <v>On Location</v>
          </cell>
          <cell r="H5678" t="str">
            <v>1000015865</v>
          </cell>
        </row>
        <row r="5679">
          <cell r="A5679">
            <v>3492</v>
          </cell>
          <cell r="B5679">
            <v>2</v>
          </cell>
          <cell r="C5679" t="str">
            <v>OLU-KA-9803</v>
          </cell>
          <cell r="D5679">
            <v>3492</v>
          </cell>
          <cell r="E5679" t="str">
            <v>OLU-KA</v>
          </cell>
          <cell r="F5679" t="str">
            <v>9803</v>
          </cell>
          <cell r="G5679" t="str">
            <v>On Location</v>
          </cell>
          <cell r="H5679" t="str">
            <v>1000015866</v>
          </cell>
        </row>
        <row r="5680">
          <cell r="A5680">
            <v>3512</v>
          </cell>
          <cell r="B5680">
            <v>2</v>
          </cell>
          <cell r="C5680" t="str">
            <v>OLU-KA-9804</v>
          </cell>
          <cell r="D5680">
            <v>3512</v>
          </cell>
          <cell r="E5680" t="str">
            <v>OLU-KA</v>
          </cell>
          <cell r="F5680" t="str">
            <v>9804</v>
          </cell>
          <cell r="G5680" t="str">
            <v>On Location</v>
          </cell>
          <cell r="H5680" t="str">
            <v>1000016256</v>
          </cell>
        </row>
        <row r="5681">
          <cell r="A5681">
            <v>3531</v>
          </cell>
          <cell r="B5681">
            <v>2</v>
          </cell>
          <cell r="C5681" t="str">
            <v>OLU-KA-9805</v>
          </cell>
          <cell r="D5681">
            <v>3531</v>
          </cell>
          <cell r="E5681" t="str">
            <v>OLU-KA</v>
          </cell>
          <cell r="F5681" t="str">
            <v>9805</v>
          </cell>
          <cell r="G5681" t="str">
            <v>On Location</v>
          </cell>
          <cell r="H5681" t="str">
            <v>1000015867</v>
          </cell>
        </row>
        <row r="5682">
          <cell r="A5682">
            <v>3541</v>
          </cell>
          <cell r="B5682">
            <v>2</v>
          </cell>
          <cell r="C5682" t="str">
            <v>OLU-KA-9806</v>
          </cell>
          <cell r="D5682">
            <v>3541</v>
          </cell>
          <cell r="E5682" t="str">
            <v>OLU-KA</v>
          </cell>
          <cell r="F5682" t="str">
            <v>9806</v>
          </cell>
          <cell r="G5682" t="str">
            <v>RITE</v>
          </cell>
          <cell r="H5682" t="str">
            <v>1000015868</v>
          </cell>
        </row>
        <row r="5683">
          <cell r="A5683">
            <v>3557</v>
          </cell>
          <cell r="B5683">
            <v>2</v>
          </cell>
          <cell r="C5683" t="str">
            <v>OLU-KA-9807</v>
          </cell>
          <cell r="D5683">
            <v>3557</v>
          </cell>
          <cell r="E5683" t="str">
            <v>OLU-KA</v>
          </cell>
          <cell r="F5683" t="str">
            <v>9807</v>
          </cell>
          <cell r="G5683" t="str">
            <v>On Location</v>
          </cell>
          <cell r="H5683" t="str">
            <v>1000016257</v>
          </cell>
        </row>
        <row r="5684">
          <cell r="A5684">
            <v>3569</v>
          </cell>
          <cell r="B5684">
            <v>2</v>
          </cell>
          <cell r="C5684" t="str">
            <v>OLU-KA-9808</v>
          </cell>
          <cell r="D5684">
            <v>3569</v>
          </cell>
          <cell r="E5684" t="str">
            <v>OLU-KA</v>
          </cell>
          <cell r="F5684" t="str">
            <v>9808</v>
          </cell>
          <cell r="G5684" t="str">
            <v>On Location</v>
          </cell>
          <cell r="H5684" t="str">
            <v>1000016258</v>
          </cell>
        </row>
        <row r="5685">
          <cell r="A5685">
            <v>4526</v>
          </cell>
          <cell r="B5685">
            <v>2</v>
          </cell>
          <cell r="C5685" t="str">
            <v>OLU-KA-9904</v>
          </cell>
          <cell r="D5685">
            <v>4526</v>
          </cell>
          <cell r="E5685" t="str">
            <v>OLU-KA</v>
          </cell>
          <cell r="F5685" t="str">
            <v>9904</v>
          </cell>
          <cell r="G5685" t="str">
            <v>On Location</v>
          </cell>
          <cell r="H5685" t="str">
            <v>1000017299</v>
          </cell>
          <cell r="N5685" t="str">
            <v>4500910118</v>
          </cell>
          <cell r="O5685" t="str">
            <v>1</v>
          </cell>
        </row>
        <row r="5686">
          <cell r="A5686">
            <v>4680</v>
          </cell>
          <cell r="B5686">
            <v>2</v>
          </cell>
          <cell r="C5686" t="str">
            <v>OLU-KA-9905</v>
          </cell>
          <cell r="D5686">
            <v>4680</v>
          </cell>
          <cell r="E5686" t="str">
            <v>OLU-KA</v>
          </cell>
          <cell r="F5686" t="str">
            <v>9905</v>
          </cell>
          <cell r="G5686" t="str">
            <v>RITE</v>
          </cell>
          <cell r="H5686" t="str">
            <v>1000017343</v>
          </cell>
          <cell r="N5686" t="str">
            <v>4500929228</v>
          </cell>
          <cell r="O5686" t="str">
            <v>1</v>
          </cell>
        </row>
        <row r="5687">
          <cell r="A5687">
            <v>4681</v>
          </cell>
          <cell r="B5687">
            <v>2</v>
          </cell>
          <cell r="C5687" t="str">
            <v>OLU-KA-9906</v>
          </cell>
          <cell r="D5687">
            <v>4681</v>
          </cell>
          <cell r="E5687" t="str">
            <v>OLU-KA</v>
          </cell>
          <cell r="F5687" t="str">
            <v>9906</v>
          </cell>
          <cell r="G5687" t="str">
            <v>On Location</v>
          </cell>
          <cell r="H5687" t="str">
            <v>1000017399</v>
          </cell>
          <cell r="N5687" t="str">
            <v>4500947770</v>
          </cell>
          <cell r="O5687" t="str">
            <v>1</v>
          </cell>
        </row>
        <row r="5688">
          <cell r="A5688">
            <v>4682</v>
          </cell>
          <cell r="B5688">
            <v>2</v>
          </cell>
          <cell r="C5688" t="str">
            <v>OLU-KA-9907</v>
          </cell>
          <cell r="D5688">
            <v>4682</v>
          </cell>
          <cell r="E5688" t="str">
            <v>OLU-KA</v>
          </cell>
          <cell r="F5688" t="str">
            <v>9907</v>
          </cell>
          <cell r="G5688" t="str">
            <v>On Location</v>
          </cell>
          <cell r="H5688" t="str">
            <v>1000017400</v>
          </cell>
          <cell r="N5688" t="str">
            <v>4500947771</v>
          </cell>
          <cell r="O5688" t="str">
            <v>1</v>
          </cell>
        </row>
        <row r="5689">
          <cell r="A5689">
            <v>6887</v>
          </cell>
          <cell r="B5689">
            <v>2</v>
          </cell>
          <cell r="C5689" t="str">
            <v>OLU-KL-0001</v>
          </cell>
          <cell r="D5689">
            <v>6887</v>
          </cell>
          <cell r="E5689" t="str">
            <v>OLU-KL</v>
          </cell>
          <cell r="F5689" t="str">
            <v>0001</v>
          </cell>
          <cell r="G5689" t="str">
            <v>RITE</v>
          </cell>
        </row>
        <row r="5690">
          <cell r="A5690">
            <v>7055</v>
          </cell>
          <cell r="B5690">
            <v>2</v>
          </cell>
          <cell r="C5690" t="str">
            <v>OLU-KL-0002</v>
          </cell>
          <cell r="D5690">
            <v>7055</v>
          </cell>
          <cell r="E5690" t="str">
            <v>OLU-KL</v>
          </cell>
          <cell r="F5690" t="str">
            <v>0002</v>
          </cell>
          <cell r="G5690" t="str">
            <v>RITE</v>
          </cell>
        </row>
        <row r="5691">
          <cell r="A5691">
            <v>5076</v>
          </cell>
          <cell r="B5691">
            <v>2</v>
          </cell>
          <cell r="C5691" t="str">
            <v>OLU-OCSB-732</v>
          </cell>
          <cell r="D5691">
            <v>5076</v>
          </cell>
          <cell r="E5691" t="str">
            <v>OLU-OCSB</v>
          </cell>
          <cell r="F5691" t="str">
            <v>732</v>
          </cell>
          <cell r="G5691" t="str">
            <v>On Location</v>
          </cell>
        </row>
        <row r="5692">
          <cell r="A5692">
            <v>4224</v>
          </cell>
          <cell r="B5692">
            <v>2</v>
          </cell>
          <cell r="C5692" t="str">
            <v>olu-otic-609</v>
          </cell>
          <cell r="D5692">
            <v>4224</v>
          </cell>
          <cell r="E5692" t="str">
            <v>olu-otic</v>
          </cell>
          <cell r="F5692" t="str">
            <v>609</v>
          </cell>
          <cell r="G5692" t="str">
            <v>RITE</v>
          </cell>
        </row>
        <row r="5693">
          <cell r="A5693">
            <v>6538</v>
          </cell>
          <cell r="B5693">
            <v>2</v>
          </cell>
          <cell r="C5693" t="str">
            <v>OLU-PL-006</v>
          </cell>
          <cell r="D5693">
            <v>6538</v>
          </cell>
          <cell r="E5693" t="str">
            <v>OLU-PL</v>
          </cell>
          <cell r="F5693" t="str">
            <v>006</v>
          </cell>
          <cell r="G5693" t="str">
            <v>RITE</v>
          </cell>
        </row>
        <row r="5694">
          <cell r="A5694">
            <v>6090</v>
          </cell>
          <cell r="B5694">
            <v>2</v>
          </cell>
          <cell r="C5694" t="str">
            <v>OLU-PL-020</v>
          </cell>
          <cell r="D5694">
            <v>6090</v>
          </cell>
          <cell r="E5694" t="str">
            <v>OLU-PL</v>
          </cell>
          <cell r="F5694" t="str">
            <v>020</v>
          </cell>
          <cell r="G5694" t="str">
            <v>On Location</v>
          </cell>
        </row>
        <row r="5695">
          <cell r="A5695">
            <v>4163</v>
          </cell>
          <cell r="B5695">
            <v>2</v>
          </cell>
          <cell r="C5695" t="str">
            <v>OLU-PL-071</v>
          </cell>
          <cell r="D5695">
            <v>4163</v>
          </cell>
          <cell r="E5695" t="str">
            <v>OLU-PL</v>
          </cell>
          <cell r="F5695" t="str">
            <v>071</v>
          </cell>
          <cell r="G5695" t="str">
            <v>JUNKED</v>
          </cell>
        </row>
        <row r="5696">
          <cell r="A5696">
            <v>6269</v>
          </cell>
          <cell r="B5696">
            <v>2</v>
          </cell>
          <cell r="C5696" t="str">
            <v>OLU-PL-100</v>
          </cell>
          <cell r="D5696">
            <v>6269</v>
          </cell>
          <cell r="E5696" t="str">
            <v>OLU-PL</v>
          </cell>
          <cell r="F5696" t="str">
            <v>100</v>
          </cell>
          <cell r="G5696" t="str">
            <v>RITE</v>
          </cell>
        </row>
        <row r="5697">
          <cell r="A5697">
            <v>4162</v>
          </cell>
          <cell r="B5697">
            <v>2</v>
          </cell>
          <cell r="C5697" t="str">
            <v>OLU-PL-503</v>
          </cell>
          <cell r="D5697">
            <v>4162</v>
          </cell>
          <cell r="E5697" t="str">
            <v>OLU-PL</v>
          </cell>
          <cell r="F5697" t="str">
            <v>503</v>
          </cell>
          <cell r="G5697" t="str">
            <v>JUNKED</v>
          </cell>
        </row>
        <row r="5698">
          <cell r="A5698">
            <v>6679</v>
          </cell>
          <cell r="B5698">
            <v>2</v>
          </cell>
          <cell r="C5698" t="str">
            <v>olu-rig-CajunExpress</v>
          </cell>
          <cell r="D5698">
            <v>6679</v>
          </cell>
          <cell r="E5698" t="str">
            <v>olu-rig</v>
          </cell>
          <cell r="F5698" t="str">
            <v>CajunExpress</v>
          </cell>
          <cell r="G5698" t="str">
            <v>RITE</v>
          </cell>
        </row>
        <row r="5699">
          <cell r="A5699">
            <v>5566</v>
          </cell>
          <cell r="B5699">
            <v>2</v>
          </cell>
          <cell r="C5699" t="str">
            <v>olu-rig-ISS17</v>
          </cell>
          <cell r="D5699">
            <v>5566</v>
          </cell>
          <cell r="E5699" t="str">
            <v>olu-rig</v>
          </cell>
          <cell r="F5699" t="str">
            <v>ISS17</v>
          </cell>
          <cell r="G5699" t="str">
            <v>RONG</v>
          </cell>
        </row>
        <row r="5700">
          <cell r="A5700">
            <v>5582</v>
          </cell>
          <cell r="B5700">
            <v>2</v>
          </cell>
          <cell r="C5700" t="str">
            <v>olu-rig-O.AMERICA</v>
          </cell>
          <cell r="D5700">
            <v>5582</v>
          </cell>
          <cell r="E5700" t="str">
            <v>olu-rig</v>
          </cell>
          <cell r="F5700" t="str">
            <v>O.AMERICA</v>
          </cell>
          <cell r="G5700" t="str">
            <v>On Location</v>
          </cell>
        </row>
        <row r="5701">
          <cell r="A5701">
            <v>4647</v>
          </cell>
          <cell r="B5701">
            <v>2</v>
          </cell>
          <cell r="C5701" t="str">
            <v>olu-rig-VALIENT</v>
          </cell>
          <cell r="D5701">
            <v>4647</v>
          </cell>
          <cell r="E5701" t="str">
            <v>olu-rig</v>
          </cell>
          <cell r="F5701" t="str">
            <v>VALIENT</v>
          </cell>
          <cell r="G5701" t="str">
            <v>JUNKED</v>
          </cell>
        </row>
        <row r="5702">
          <cell r="A5702">
            <v>5326</v>
          </cell>
          <cell r="B5702">
            <v>2</v>
          </cell>
          <cell r="C5702" t="str">
            <v>olu-sperry-BHP</v>
          </cell>
          <cell r="D5702">
            <v>5326</v>
          </cell>
          <cell r="E5702" t="str">
            <v>olu-sperry</v>
          </cell>
          <cell r="F5702" t="str">
            <v>BHP</v>
          </cell>
          <cell r="G5702" t="str">
            <v>On Location</v>
          </cell>
        </row>
        <row r="5703">
          <cell r="A5703">
            <v>4536</v>
          </cell>
          <cell r="B5703">
            <v>2</v>
          </cell>
          <cell r="C5703" t="str">
            <v>olu-sperry-eex1</v>
          </cell>
          <cell r="D5703">
            <v>4536</v>
          </cell>
          <cell r="E5703" t="str">
            <v>olu-sperry</v>
          </cell>
          <cell r="F5703" t="str">
            <v>eex1</v>
          </cell>
          <cell r="G5703" t="str">
            <v>JUNKED</v>
          </cell>
        </row>
        <row r="5704">
          <cell r="A5704">
            <v>4646</v>
          </cell>
          <cell r="B5704">
            <v>2</v>
          </cell>
          <cell r="C5704" t="str">
            <v>olu-sperry-H&amp;P 100</v>
          </cell>
          <cell r="D5704">
            <v>4646</v>
          </cell>
          <cell r="E5704" t="str">
            <v>olu-sperry</v>
          </cell>
          <cell r="F5704" t="str">
            <v>H&amp;P 100</v>
          </cell>
          <cell r="G5704" t="str">
            <v>On Location</v>
          </cell>
        </row>
        <row r="5705">
          <cell r="A5705">
            <v>5348</v>
          </cell>
          <cell r="B5705">
            <v>2</v>
          </cell>
          <cell r="C5705" t="str">
            <v>OLU-STRATAGRAPH-Ocean Star</v>
          </cell>
          <cell r="D5705">
            <v>5348</v>
          </cell>
          <cell r="E5705" t="str">
            <v>OLU-STRATAGRAPH</v>
          </cell>
          <cell r="F5705" t="str">
            <v>Ocean Star</v>
          </cell>
          <cell r="G5705" t="str">
            <v>On Location</v>
          </cell>
        </row>
        <row r="5706">
          <cell r="A5706">
            <v>6423</v>
          </cell>
          <cell r="B5706">
            <v>2</v>
          </cell>
          <cell r="C5706" t="str">
            <v>PD675-SB3548-60108</v>
          </cell>
          <cell r="D5706">
            <v>6423</v>
          </cell>
          <cell r="E5706" t="str">
            <v>PD675-SB3548</v>
          </cell>
          <cell r="F5706" t="str">
            <v>60108</v>
          </cell>
          <cell r="G5706" t="str">
            <v>RITE</v>
          </cell>
        </row>
        <row r="5707">
          <cell r="A5707">
            <v>6424</v>
          </cell>
          <cell r="B5707">
            <v>2</v>
          </cell>
          <cell r="C5707" t="str">
            <v>PD675-SB3548-60111</v>
          </cell>
          <cell r="D5707">
            <v>6424</v>
          </cell>
          <cell r="E5707" t="str">
            <v>PD675-SB3548</v>
          </cell>
          <cell r="F5707" t="str">
            <v>60111</v>
          </cell>
          <cell r="G5707" t="str">
            <v>RITE</v>
          </cell>
        </row>
        <row r="5708">
          <cell r="A5708">
            <v>6425</v>
          </cell>
          <cell r="B5708">
            <v>2</v>
          </cell>
          <cell r="C5708" t="str">
            <v>PD675-SB3548-60112</v>
          </cell>
          <cell r="D5708">
            <v>6425</v>
          </cell>
          <cell r="E5708" t="str">
            <v>PD675-SB3548</v>
          </cell>
          <cell r="F5708" t="str">
            <v>60112</v>
          </cell>
          <cell r="G5708" t="str">
            <v>RITE</v>
          </cell>
        </row>
        <row r="5709">
          <cell r="A5709">
            <v>6426</v>
          </cell>
          <cell r="B5709">
            <v>2</v>
          </cell>
          <cell r="C5709" t="str">
            <v>PD675-SB631-60063</v>
          </cell>
          <cell r="D5709">
            <v>6426</v>
          </cell>
          <cell r="E5709" t="str">
            <v>PD675-SB631</v>
          </cell>
          <cell r="F5709" t="str">
            <v>60063</v>
          </cell>
          <cell r="G5709" t="str">
            <v>RITE</v>
          </cell>
        </row>
        <row r="5710">
          <cell r="A5710">
            <v>6427</v>
          </cell>
          <cell r="B5710">
            <v>2</v>
          </cell>
          <cell r="C5710" t="str">
            <v>PD675-SB631-60065</v>
          </cell>
          <cell r="D5710">
            <v>6427</v>
          </cell>
          <cell r="E5710" t="str">
            <v>PD675-SB631</v>
          </cell>
          <cell r="F5710" t="str">
            <v>60065</v>
          </cell>
          <cell r="G5710" t="str">
            <v>RITE</v>
          </cell>
        </row>
        <row r="5711">
          <cell r="A5711">
            <v>6450</v>
          </cell>
          <cell r="B5711">
            <v>2</v>
          </cell>
          <cell r="C5711" t="str">
            <v>PD675-SB631-60096</v>
          </cell>
          <cell r="D5711">
            <v>6450</v>
          </cell>
          <cell r="E5711" t="str">
            <v>PD675-SB631</v>
          </cell>
          <cell r="F5711" t="str">
            <v>60096</v>
          </cell>
          <cell r="G5711" t="str">
            <v>RITE</v>
          </cell>
        </row>
        <row r="5712">
          <cell r="A5712">
            <v>6451</v>
          </cell>
          <cell r="B5712">
            <v>2</v>
          </cell>
          <cell r="C5712" t="str">
            <v>PD675-SB631-60118</v>
          </cell>
          <cell r="D5712">
            <v>6451</v>
          </cell>
          <cell r="E5712" t="str">
            <v>PD675-SB631</v>
          </cell>
          <cell r="F5712" t="str">
            <v>60118</v>
          </cell>
          <cell r="G5712" t="str">
            <v>RITE</v>
          </cell>
        </row>
        <row r="5713">
          <cell r="A5713">
            <v>6704</v>
          </cell>
          <cell r="B5713">
            <v>2</v>
          </cell>
          <cell r="C5713" t="str">
            <v>PD675-SB631-60120</v>
          </cell>
          <cell r="D5713">
            <v>6704</v>
          </cell>
          <cell r="E5713" t="str">
            <v>PD675-SB631</v>
          </cell>
          <cell r="F5713" t="str">
            <v>60120</v>
          </cell>
          <cell r="G5713" t="str">
            <v>RITE</v>
          </cell>
        </row>
        <row r="5714">
          <cell r="A5714">
            <v>6429</v>
          </cell>
          <cell r="B5714">
            <v>2</v>
          </cell>
          <cell r="C5714" t="str">
            <v>PD675-SC-60036</v>
          </cell>
          <cell r="D5714">
            <v>6429</v>
          </cell>
          <cell r="E5714" t="str">
            <v>PD675-SC</v>
          </cell>
          <cell r="F5714" t="str">
            <v>60036</v>
          </cell>
          <cell r="G5714" t="str">
            <v>RITE</v>
          </cell>
        </row>
        <row r="5715">
          <cell r="A5715">
            <v>6428</v>
          </cell>
          <cell r="B5715">
            <v>2</v>
          </cell>
          <cell r="C5715" t="str">
            <v>PD675-SC-60046</v>
          </cell>
          <cell r="D5715">
            <v>6428</v>
          </cell>
          <cell r="E5715" t="str">
            <v>PD675-SC</v>
          </cell>
          <cell r="F5715" t="str">
            <v>60046</v>
          </cell>
          <cell r="G5715" t="str">
            <v>RITE</v>
          </cell>
        </row>
        <row r="5716">
          <cell r="A5716">
            <v>6703</v>
          </cell>
          <cell r="B5716">
            <v>2</v>
          </cell>
          <cell r="C5716" t="str">
            <v>PD675-SC-60052</v>
          </cell>
          <cell r="D5716">
            <v>6703</v>
          </cell>
          <cell r="E5716" t="str">
            <v>PD675-SC</v>
          </cell>
          <cell r="F5716" t="str">
            <v>60052</v>
          </cell>
          <cell r="G5716" t="str">
            <v>RITE</v>
          </cell>
        </row>
        <row r="5717">
          <cell r="A5717">
            <v>6433</v>
          </cell>
          <cell r="B5717">
            <v>2</v>
          </cell>
          <cell r="C5717" t="str">
            <v>PD675-SC-60056</v>
          </cell>
          <cell r="D5717">
            <v>6433</v>
          </cell>
          <cell r="E5717" t="str">
            <v>PD675-SC</v>
          </cell>
          <cell r="F5717" t="str">
            <v>60056</v>
          </cell>
          <cell r="G5717" t="str">
            <v>RITE</v>
          </cell>
        </row>
        <row r="5718">
          <cell r="A5718">
            <v>6430</v>
          </cell>
          <cell r="B5718">
            <v>2</v>
          </cell>
          <cell r="C5718" t="str">
            <v>PD675-SE-00049</v>
          </cell>
          <cell r="D5718">
            <v>6430</v>
          </cell>
          <cell r="E5718" t="str">
            <v>PD675-SE</v>
          </cell>
          <cell r="F5718" t="str">
            <v>00049</v>
          </cell>
          <cell r="G5718" t="str">
            <v>RITE</v>
          </cell>
        </row>
        <row r="5719">
          <cell r="A5719">
            <v>6431</v>
          </cell>
          <cell r="B5719">
            <v>2</v>
          </cell>
          <cell r="C5719" t="str">
            <v>PD675-SE-00050</v>
          </cell>
          <cell r="D5719">
            <v>6431</v>
          </cell>
          <cell r="E5719" t="str">
            <v>PD675-SE</v>
          </cell>
          <cell r="F5719" t="str">
            <v>00050</v>
          </cell>
          <cell r="G5719" t="str">
            <v>On Location</v>
          </cell>
        </row>
        <row r="5720">
          <cell r="A5720">
            <v>6432</v>
          </cell>
          <cell r="B5720">
            <v>2</v>
          </cell>
          <cell r="C5720" t="str">
            <v>PD675-SE-00051</v>
          </cell>
          <cell r="D5720">
            <v>6432</v>
          </cell>
          <cell r="E5720" t="str">
            <v>PD675-SE</v>
          </cell>
          <cell r="F5720" t="str">
            <v>00051</v>
          </cell>
          <cell r="G5720" t="str">
            <v>RITE</v>
          </cell>
        </row>
        <row r="5721">
          <cell r="A5721">
            <v>6532</v>
          </cell>
          <cell r="B5721">
            <v>2</v>
          </cell>
          <cell r="C5721" t="str">
            <v>PD675-SE-00056</v>
          </cell>
          <cell r="D5721">
            <v>6532</v>
          </cell>
          <cell r="E5721" t="str">
            <v>PD675-SE</v>
          </cell>
          <cell r="F5721" t="str">
            <v>00056</v>
          </cell>
          <cell r="G5721" t="str">
            <v>RITE</v>
          </cell>
        </row>
        <row r="5722">
          <cell r="A5722">
            <v>6434</v>
          </cell>
          <cell r="B5722">
            <v>2</v>
          </cell>
          <cell r="C5722" t="str">
            <v>PD675-SE-00070</v>
          </cell>
          <cell r="D5722">
            <v>6434</v>
          </cell>
          <cell r="E5722" t="str">
            <v>PD675-SE</v>
          </cell>
          <cell r="F5722" t="str">
            <v>00070</v>
          </cell>
          <cell r="G5722" t="str">
            <v>RITE</v>
          </cell>
        </row>
        <row r="5723">
          <cell r="A5723">
            <v>6435</v>
          </cell>
          <cell r="B5723">
            <v>2</v>
          </cell>
          <cell r="C5723" t="str">
            <v>PD675-SE-00071</v>
          </cell>
          <cell r="D5723">
            <v>6435</v>
          </cell>
          <cell r="E5723" t="str">
            <v>PD675-SE</v>
          </cell>
          <cell r="F5723" t="str">
            <v>00071</v>
          </cell>
          <cell r="G5723" t="str">
            <v>RITE</v>
          </cell>
        </row>
        <row r="5724">
          <cell r="A5724">
            <v>6829</v>
          </cell>
          <cell r="B5724">
            <v>2</v>
          </cell>
          <cell r="C5724" t="str">
            <v>PD900-SB631-9007</v>
          </cell>
          <cell r="D5724">
            <v>6829</v>
          </cell>
          <cell r="E5724" t="str">
            <v>PD900-SB631</v>
          </cell>
          <cell r="F5724" t="str">
            <v>9007</v>
          </cell>
          <cell r="G5724" t="str">
            <v>RITE</v>
          </cell>
        </row>
        <row r="5725">
          <cell r="A5725">
            <v>6827</v>
          </cell>
          <cell r="B5725">
            <v>2</v>
          </cell>
          <cell r="C5725" t="str">
            <v>PD900-SC-90012</v>
          </cell>
          <cell r="D5725">
            <v>6827</v>
          </cell>
          <cell r="E5725" t="str">
            <v>PD900-SC</v>
          </cell>
          <cell r="F5725" t="str">
            <v>90012</v>
          </cell>
          <cell r="G5725" t="str">
            <v>RITE</v>
          </cell>
        </row>
        <row r="5726">
          <cell r="A5726">
            <v>6828</v>
          </cell>
          <cell r="B5726">
            <v>2</v>
          </cell>
          <cell r="C5726" t="str">
            <v>PD900-SE-00077</v>
          </cell>
          <cell r="D5726">
            <v>6828</v>
          </cell>
          <cell r="E5726" t="str">
            <v>PD900-SE</v>
          </cell>
          <cell r="F5726" t="str">
            <v>00077</v>
          </cell>
          <cell r="G5726" t="str">
            <v>RITE</v>
          </cell>
        </row>
        <row r="5727">
          <cell r="A5727">
            <v>274</v>
          </cell>
          <cell r="B5727">
            <v>2</v>
          </cell>
          <cell r="C5727" t="str">
            <v>PSAM-AA-006</v>
          </cell>
          <cell r="D5727">
            <v>274</v>
          </cell>
          <cell r="E5727" t="str">
            <v>PSAM-AA</v>
          </cell>
          <cell r="F5727" t="str">
            <v>006</v>
          </cell>
          <cell r="G5727" t="str">
            <v>RITE</v>
          </cell>
        </row>
        <row r="5728">
          <cell r="A5728">
            <v>302</v>
          </cell>
          <cell r="B5728">
            <v>2</v>
          </cell>
          <cell r="C5728" t="str">
            <v>PSAM-AA-007</v>
          </cell>
          <cell r="D5728">
            <v>302</v>
          </cell>
          <cell r="E5728" t="str">
            <v>PSAM-AA</v>
          </cell>
          <cell r="F5728" t="str">
            <v>007</v>
          </cell>
          <cell r="G5728" t="str">
            <v>RITE</v>
          </cell>
        </row>
        <row r="5729">
          <cell r="A5729">
            <v>351</v>
          </cell>
          <cell r="B5729">
            <v>2</v>
          </cell>
          <cell r="C5729" t="str">
            <v>PSAM-AA-009</v>
          </cell>
          <cell r="D5729">
            <v>351</v>
          </cell>
          <cell r="E5729" t="str">
            <v>PSAM-AA</v>
          </cell>
          <cell r="F5729" t="str">
            <v>009</v>
          </cell>
          <cell r="G5729" t="str">
            <v>RITE</v>
          </cell>
        </row>
        <row r="5730">
          <cell r="A5730">
            <v>377</v>
          </cell>
          <cell r="B5730">
            <v>2</v>
          </cell>
          <cell r="C5730" t="str">
            <v>PSAM-AA-010</v>
          </cell>
          <cell r="D5730">
            <v>377</v>
          </cell>
          <cell r="E5730" t="str">
            <v>PSAM-AA</v>
          </cell>
          <cell r="F5730" t="str">
            <v>010</v>
          </cell>
          <cell r="G5730" t="str">
            <v>RITE</v>
          </cell>
        </row>
        <row r="5731">
          <cell r="A5731">
            <v>406</v>
          </cell>
          <cell r="B5731">
            <v>2</v>
          </cell>
          <cell r="C5731" t="str">
            <v>PSAM-AA-011</v>
          </cell>
          <cell r="D5731">
            <v>406</v>
          </cell>
          <cell r="E5731" t="str">
            <v>PSAM-AA</v>
          </cell>
          <cell r="F5731" t="str">
            <v>011</v>
          </cell>
          <cell r="G5731" t="str">
            <v>RITE</v>
          </cell>
        </row>
        <row r="5732">
          <cell r="A5732">
            <v>467</v>
          </cell>
          <cell r="B5732">
            <v>2</v>
          </cell>
          <cell r="C5732" t="str">
            <v>PSAM-AA-013</v>
          </cell>
          <cell r="D5732">
            <v>467</v>
          </cell>
          <cell r="E5732" t="str">
            <v>PSAM-AA</v>
          </cell>
          <cell r="F5732" t="str">
            <v>013</v>
          </cell>
          <cell r="G5732" t="str">
            <v>RITE</v>
          </cell>
        </row>
        <row r="5733">
          <cell r="A5733">
            <v>728</v>
          </cell>
          <cell r="B5733">
            <v>2</v>
          </cell>
          <cell r="C5733" t="str">
            <v>PSAM-AA-026</v>
          </cell>
          <cell r="D5733">
            <v>728</v>
          </cell>
          <cell r="E5733" t="str">
            <v>PSAM-AA</v>
          </cell>
          <cell r="F5733" t="str">
            <v>026</v>
          </cell>
          <cell r="G5733" t="str">
            <v>RITE</v>
          </cell>
        </row>
        <row r="5734">
          <cell r="A5734">
            <v>735</v>
          </cell>
          <cell r="B5734">
            <v>2</v>
          </cell>
          <cell r="C5734" t="str">
            <v>PSAM-AA-027</v>
          </cell>
          <cell r="D5734">
            <v>735</v>
          </cell>
          <cell r="E5734" t="str">
            <v>PSAM-AA</v>
          </cell>
          <cell r="F5734" t="str">
            <v>027</v>
          </cell>
          <cell r="G5734" t="str">
            <v>RITE</v>
          </cell>
        </row>
        <row r="5735">
          <cell r="A5735">
            <v>755</v>
          </cell>
          <cell r="B5735">
            <v>2</v>
          </cell>
          <cell r="C5735" t="str">
            <v>PSAM-AA-029</v>
          </cell>
          <cell r="D5735">
            <v>755</v>
          </cell>
          <cell r="E5735" t="str">
            <v>PSAM-AA</v>
          </cell>
          <cell r="F5735" t="str">
            <v>029</v>
          </cell>
          <cell r="G5735" t="str">
            <v>RITE</v>
          </cell>
        </row>
        <row r="5736">
          <cell r="A5736">
            <v>842</v>
          </cell>
          <cell r="B5736">
            <v>2</v>
          </cell>
          <cell r="C5736" t="str">
            <v>PSAM-AA-037</v>
          </cell>
          <cell r="D5736">
            <v>842</v>
          </cell>
          <cell r="E5736" t="str">
            <v>PSAM-AA</v>
          </cell>
          <cell r="F5736" t="str">
            <v>037</v>
          </cell>
          <cell r="G5736" t="str">
            <v>RITE</v>
          </cell>
        </row>
        <row r="5737">
          <cell r="A5737">
            <v>855</v>
          </cell>
          <cell r="B5737">
            <v>2</v>
          </cell>
          <cell r="C5737" t="str">
            <v>PSAM-AA-038</v>
          </cell>
          <cell r="D5737">
            <v>855</v>
          </cell>
          <cell r="E5737" t="str">
            <v>PSAM-AA</v>
          </cell>
          <cell r="F5737" t="str">
            <v>038</v>
          </cell>
          <cell r="G5737" t="str">
            <v>RITE</v>
          </cell>
        </row>
        <row r="5738">
          <cell r="A5738">
            <v>1035</v>
          </cell>
          <cell r="B5738">
            <v>2</v>
          </cell>
          <cell r="C5738" t="str">
            <v>PSAM-AA-067</v>
          </cell>
          <cell r="D5738">
            <v>1035</v>
          </cell>
          <cell r="E5738" t="str">
            <v>PSAM-AA</v>
          </cell>
          <cell r="F5738" t="str">
            <v>067</v>
          </cell>
          <cell r="G5738" t="str">
            <v>RITE</v>
          </cell>
        </row>
        <row r="5739">
          <cell r="A5739">
            <v>1088</v>
          </cell>
          <cell r="B5739">
            <v>2</v>
          </cell>
          <cell r="C5739" t="str">
            <v>PSAM-AA-080</v>
          </cell>
          <cell r="D5739">
            <v>1088</v>
          </cell>
          <cell r="E5739" t="str">
            <v>PSAM-AA</v>
          </cell>
          <cell r="F5739" t="str">
            <v>080</v>
          </cell>
          <cell r="G5739" t="str">
            <v>RITE</v>
          </cell>
        </row>
        <row r="5740">
          <cell r="A5740">
            <v>1222</v>
          </cell>
          <cell r="B5740">
            <v>2</v>
          </cell>
          <cell r="C5740" t="str">
            <v>PSAM-AA-110</v>
          </cell>
          <cell r="D5740">
            <v>1222</v>
          </cell>
          <cell r="E5740" t="str">
            <v>PSAM-AA</v>
          </cell>
          <cell r="F5740" t="str">
            <v>110</v>
          </cell>
          <cell r="G5740" t="str">
            <v>On Location</v>
          </cell>
        </row>
        <row r="5741">
          <cell r="A5741">
            <v>1749</v>
          </cell>
          <cell r="B5741">
            <v>2</v>
          </cell>
          <cell r="C5741" t="str">
            <v>PSAM-AA-305</v>
          </cell>
          <cell r="D5741">
            <v>1749</v>
          </cell>
          <cell r="E5741" t="str">
            <v>PSAM-AA</v>
          </cell>
          <cell r="F5741" t="str">
            <v>305</v>
          </cell>
          <cell r="G5741" t="str">
            <v>RITE</v>
          </cell>
        </row>
        <row r="5742">
          <cell r="A5742">
            <v>1756</v>
          </cell>
          <cell r="B5742">
            <v>2</v>
          </cell>
          <cell r="C5742" t="str">
            <v>PSAM-AA-306</v>
          </cell>
          <cell r="D5742">
            <v>1756</v>
          </cell>
          <cell r="E5742" t="str">
            <v>PSAM-AA</v>
          </cell>
          <cell r="F5742" t="str">
            <v>306</v>
          </cell>
          <cell r="G5742" t="str">
            <v>RITE</v>
          </cell>
        </row>
        <row r="5743">
          <cell r="A5743">
            <v>1763</v>
          </cell>
          <cell r="B5743">
            <v>2</v>
          </cell>
          <cell r="C5743" t="str">
            <v>PSAM-AA-307</v>
          </cell>
          <cell r="D5743">
            <v>1763</v>
          </cell>
          <cell r="E5743" t="str">
            <v>PSAM-AA</v>
          </cell>
          <cell r="F5743" t="str">
            <v>307</v>
          </cell>
          <cell r="G5743" t="str">
            <v>RITE</v>
          </cell>
        </row>
        <row r="5744">
          <cell r="A5744">
            <v>1772</v>
          </cell>
          <cell r="B5744">
            <v>2</v>
          </cell>
          <cell r="C5744" t="str">
            <v>PSAM-AA-308</v>
          </cell>
          <cell r="D5744">
            <v>1772</v>
          </cell>
          <cell r="E5744" t="str">
            <v>PSAM-AA</v>
          </cell>
          <cell r="F5744" t="str">
            <v>308</v>
          </cell>
          <cell r="G5744" t="str">
            <v>RITE</v>
          </cell>
        </row>
        <row r="5745">
          <cell r="A5745">
            <v>1776</v>
          </cell>
          <cell r="B5745">
            <v>2</v>
          </cell>
          <cell r="C5745" t="str">
            <v>PSAM-AA-309</v>
          </cell>
          <cell r="D5745">
            <v>1776</v>
          </cell>
          <cell r="E5745" t="str">
            <v>PSAM-AA</v>
          </cell>
          <cell r="F5745" t="str">
            <v>309</v>
          </cell>
          <cell r="G5745" t="str">
            <v>RITE</v>
          </cell>
        </row>
        <row r="5746">
          <cell r="A5746">
            <v>1783</v>
          </cell>
          <cell r="B5746">
            <v>2</v>
          </cell>
          <cell r="C5746" t="str">
            <v>PSAM-AA-310</v>
          </cell>
          <cell r="D5746">
            <v>1783</v>
          </cell>
          <cell r="E5746" t="str">
            <v>PSAM-AA</v>
          </cell>
          <cell r="F5746" t="str">
            <v>310</v>
          </cell>
          <cell r="G5746" t="str">
            <v>RITE</v>
          </cell>
        </row>
        <row r="5747">
          <cell r="A5747">
            <v>1790</v>
          </cell>
          <cell r="B5747">
            <v>2</v>
          </cell>
          <cell r="C5747" t="str">
            <v>PSAM-AA-311</v>
          </cell>
          <cell r="D5747">
            <v>1790</v>
          </cell>
          <cell r="E5747" t="str">
            <v>PSAM-AA</v>
          </cell>
          <cell r="F5747" t="str">
            <v>311</v>
          </cell>
          <cell r="G5747" t="str">
            <v>RITE</v>
          </cell>
        </row>
        <row r="5748">
          <cell r="A5748">
            <v>1895</v>
          </cell>
          <cell r="B5748">
            <v>2</v>
          </cell>
          <cell r="C5748" t="str">
            <v>PSAM-AA-401</v>
          </cell>
          <cell r="D5748">
            <v>1895</v>
          </cell>
          <cell r="E5748" t="str">
            <v>PSAM-AA</v>
          </cell>
          <cell r="F5748" t="str">
            <v>401</v>
          </cell>
          <cell r="G5748" t="str">
            <v>RITE</v>
          </cell>
        </row>
        <row r="5749">
          <cell r="A5749">
            <v>1903</v>
          </cell>
          <cell r="B5749">
            <v>2</v>
          </cell>
          <cell r="C5749" t="str">
            <v>PSAM-AA-402</v>
          </cell>
          <cell r="D5749">
            <v>1903</v>
          </cell>
          <cell r="E5749" t="str">
            <v>PSAM-AA</v>
          </cell>
          <cell r="F5749" t="str">
            <v>402</v>
          </cell>
          <cell r="G5749" t="str">
            <v>RITE</v>
          </cell>
        </row>
        <row r="5750">
          <cell r="A5750">
            <v>1921</v>
          </cell>
          <cell r="B5750">
            <v>2</v>
          </cell>
          <cell r="C5750" t="str">
            <v>PSAM-AA-405</v>
          </cell>
          <cell r="D5750">
            <v>1921</v>
          </cell>
          <cell r="E5750" t="str">
            <v>PSAM-AA</v>
          </cell>
          <cell r="F5750" t="str">
            <v>405</v>
          </cell>
          <cell r="G5750" t="str">
            <v>RITE</v>
          </cell>
        </row>
        <row r="5751">
          <cell r="A5751">
            <v>1927</v>
          </cell>
          <cell r="B5751">
            <v>2</v>
          </cell>
          <cell r="C5751" t="str">
            <v>PSAM-AA-406</v>
          </cell>
          <cell r="D5751">
            <v>1927</v>
          </cell>
          <cell r="E5751" t="str">
            <v>PSAM-AA</v>
          </cell>
          <cell r="F5751" t="str">
            <v>406</v>
          </cell>
          <cell r="G5751" t="str">
            <v>RITE</v>
          </cell>
        </row>
        <row r="5752">
          <cell r="A5752">
            <v>2114</v>
          </cell>
          <cell r="B5752">
            <v>2</v>
          </cell>
          <cell r="C5752" t="str">
            <v>PSAM-AA-503</v>
          </cell>
          <cell r="D5752">
            <v>2114</v>
          </cell>
          <cell r="E5752" t="str">
            <v>PSAM-AA</v>
          </cell>
          <cell r="F5752" t="str">
            <v>503</v>
          </cell>
          <cell r="G5752" t="str">
            <v>RITE</v>
          </cell>
        </row>
        <row r="5753">
          <cell r="A5753">
            <v>2123</v>
          </cell>
          <cell r="B5753">
            <v>2</v>
          </cell>
          <cell r="C5753" t="str">
            <v>PSAM-AA-504</v>
          </cell>
          <cell r="D5753">
            <v>2123</v>
          </cell>
          <cell r="E5753" t="str">
            <v>PSAM-AA</v>
          </cell>
          <cell r="F5753" t="str">
            <v>504</v>
          </cell>
          <cell r="G5753" t="str">
            <v>RITE</v>
          </cell>
        </row>
        <row r="5754">
          <cell r="A5754">
            <v>2128</v>
          </cell>
          <cell r="B5754">
            <v>2</v>
          </cell>
          <cell r="C5754" t="str">
            <v>PSAM-AA-505</v>
          </cell>
          <cell r="D5754">
            <v>2128</v>
          </cell>
          <cell r="E5754" t="str">
            <v>PSAM-AA</v>
          </cell>
          <cell r="F5754" t="str">
            <v>505</v>
          </cell>
          <cell r="G5754" t="str">
            <v>RITE</v>
          </cell>
        </row>
        <row r="5755">
          <cell r="A5755">
            <v>2148</v>
          </cell>
          <cell r="B5755">
            <v>2</v>
          </cell>
          <cell r="C5755" t="str">
            <v>PSAM-AA-511</v>
          </cell>
          <cell r="D5755">
            <v>2148</v>
          </cell>
          <cell r="E5755" t="str">
            <v>PSAM-AA</v>
          </cell>
          <cell r="F5755" t="str">
            <v>511</v>
          </cell>
          <cell r="G5755" t="str">
            <v>RITE</v>
          </cell>
        </row>
        <row r="5756">
          <cell r="A5756">
            <v>2180</v>
          </cell>
          <cell r="B5756">
            <v>2</v>
          </cell>
          <cell r="C5756" t="str">
            <v>PSAM-AA-528</v>
          </cell>
          <cell r="D5756">
            <v>2180</v>
          </cell>
          <cell r="E5756" t="str">
            <v>PSAM-AA</v>
          </cell>
          <cell r="F5756" t="str">
            <v>528</v>
          </cell>
          <cell r="G5756" t="str">
            <v>RITE</v>
          </cell>
        </row>
        <row r="5757">
          <cell r="A5757">
            <v>2186</v>
          </cell>
          <cell r="B5757">
            <v>2</v>
          </cell>
          <cell r="C5757" t="str">
            <v>PSAM-AA-529</v>
          </cell>
          <cell r="D5757">
            <v>2186</v>
          </cell>
          <cell r="E5757" t="str">
            <v>PSAM-AA</v>
          </cell>
          <cell r="F5757" t="str">
            <v>529</v>
          </cell>
          <cell r="G5757" t="str">
            <v>RITE</v>
          </cell>
        </row>
        <row r="5758">
          <cell r="A5758">
            <v>2195</v>
          </cell>
          <cell r="B5758">
            <v>2</v>
          </cell>
          <cell r="C5758" t="str">
            <v>PSAM-AA-531</v>
          </cell>
          <cell r="D5758">
            <v>2195</v>
          </cell>
          <cell r="E5758" t="str">
            <v>PSAM-AA</v>
          </cell>
          <cell r="F5758" t="str">
            <v>531</v>
          </cell>
          <cell r="G5758" t="str">
            <v>RITE</v>
          </cell>
        </row>
        <row r="5759">
          <cell r="A5759">
            <v>2316</v>
          </cell>
          <cell r="B5759">
            <v>2</v>
          </cell>
          <cell r="C5759" t="str">
            <v>PSAM-AA-602</v>
          </cell>
          <cell r="D5759">
            <v>2316</v>
          </cell>
          <cell r="E5759" t="str">
            <v>PSAM-AA</v>
          </cell>
          <cell r="F5759" t="str">
            <v>602</v>
          </cell>
          <cell r="G5759" t="str">
            <v>RITE</v>
          </cell>
        </row>
        <row r="5760">
          <cell r="A5760">
            <v>2327</v>
          </cell>
          <cell r="B5760">
            <v>2</v>
          </cell>
          <cell r="C5760" t="str">
            <v>PSAM-AA-604</v>
          </cell>
          <cell r="D5760">
            <v>2327</v>
          </cell>
          <cell r="E5760" t="str">
            <v>PSAM-AA</v>
          </cell>
          <cell r="F5760" t="str">
            <v>604</v>
          </cell>
          <cell r="G5760" t="str">
            <v>RITE</v>
          </cell>
        </row>
        <row r="5761">
          <cell r="A5761">
            <v>2342</v>
          </cell>
          <cell r="B5761">
            <v>2</v>
          </cell>
          <cell r="C5761" t="str">
            <v>PSAM-AA-607</v>
          </cell>
          <cell r="D5761">
            <v>2342</v>
          </cell>
          <cell r="E5761" t="str">
            <v>PSAM-AA</v>
          </cell>
          <cell r="F5761" t="str">
            <v>607</v>
          </cell>
          <cell r="G5761" t="str">
            <v>RITE</v>
          </cell>
        </row>
        <row r="5762">
          <cell r="A5762">
            <v>2349</v>
          </cell>
          <cell r="B5762">
            <v>2</v>
          </cell>
          <cell r="C5762" t="str">
            <v>PSAM-AA-608</v>
          </cell>
          <cell r="D5762">
            <v>2349</v>
          </cell>
          <cell r="E5762" t="str">
            <v>PSAM-AA</v>
          </cell>
          <cell r="F5762" t="str">
            <v>608</v>
          </cell>
          <cell r="G5762" t="str">
            <v>RITE</v>
          </cell>
        </row>
        <row r="5763">
          <cell r="A5763">
            <v>2411</v>
          </cell>
          <cell r="B5763">
            <v>2</v>
          </cell>
          <cell r="C5763" t="str">
            <v>PSAM-AA-628</v>
          </cell>
          <cell r="D5763">
            <v>2411</v>
          </cell>
          <cell r="E5763" t="str">
            <v>PSAM-AA</v>
          </cell>
          <cell r="F5763" t="str">
            <v>628</v>
          </cell>
          <cell r="G5763" t="str">
            <v>RITE</v>
          </cell>
        </row>
        <row r="5764">
          <cell r="A5764">
            <v>2459</v>
          </cell>
          <cell r="B5764">
            <v>2</v>
          </cell>
          <cell r="C5764" t="str">
            <v>PSAM-AA-647</v>
          </cell>
          <cell r="D5764">
            <v>2459</v>
          </cell>
          <cell r="E5764" t="str">
            <v>PSAM-AA</v>
          </cell>
          <cell r="F5764" t="str">
            <v>647</v>
          </cell>
          <cell r="G5764" t="str">
            <v>RITE</v>
          </cell>
        </row>
        <row r="5765">
          <cell r="A5765">
            <v>2464</v>
          </cell>
          <cell r="B5765">
            <v>2</v>
          </cell>
          <cell r="C5765" t="str">
            <v>PSAM-AA-648</v>
          </cell>
          <cell r="D5765">
            <v>2464</v>
          </cell>
          <cell r="E5765" t="str">
            <v>PSAM-AA</v>
          </cell>
          <cell r="F5765" t="str">
            <v>648</v>
          </cell>
          <cell r="G5765" t="str">
            <v>RITE</v>
          </cell>
        </row>
        <row r="5766">
          <cell r="A5766">
            <v>2466</v>
          </cell>
          <cell r="B5766">
            <v>2</v>
          </cell>
          <cell r="C5766" t="str">
            <v>PSAM-AA-649</v>
          </cell>
          <cell r="D5766">
            <v>2466</v>
          </cell>
          <cell r="E5766" t="str">
            <v>PSAM-AA</v>
          </cell>
          <cell r="F5766" t="str">
            <v>649</v>
          </cell>
          <cell r="G5766" t="str">
            <v>RITE</v>
          </cell>
        </row>
        <row r="5767">
          <cell r="A5767">
            <v>2469</v>
          </cell>
          <cell r="B5767">
            <v>2</v>
          </cell>
          <cell r="C5767" t="str">
            <v>PSAM-AA-650</v>
          </cell>
          <cell r="D5767">
            <v>2469</v>
          </cell>
          <cell r="E5767" t="str">
            <v>PSAM-AA</v>
          </cell>
          <cell r="F5767" t="str">
            <v>650</v>
          </cell>
          <cell r="G5767" t="str">
            <v>RITE</v>
          </cell>
        </row>
        <row r="5768">
          <cell r="A5768">
            <v>2471</v>
          </cell>
          <cell r="B5768">
            <v>2</v>
          </cell>
          <cell r="C5768" t="str">
            <v>PSAM-AA-651</v>
          </cell>
          <cell r="D5768">
            <v>2471</v>
          </cell>
          <cell r="E5768" t="str">
            <v>PSAM-AA</v>
          </cell>
          <cell r="F5768" t="str">
            <v>651</v>
          </cell>
          <cell r="G5768" t="str">
            <v>RITE</v>
          </cell>
        </row>
        <row r="5769">
          <cell r="A5769">
            <v>2490</v>
          </cell>
          <cell r="B5769">
            <v>2</v>
          </cell>
          <cell r="C5769" t="str">
            <v>PSAM-AA-667</v>
          </cell>
          <cell r="D5769">
            <v>2490</v>
          </cell>
          <cell r="E5769" t="str">
            <v>PSAM-AA</v>
          </cell>
          <cell r="F5769" t="str">
            <v>667</v>
          </cell>
          <cell r="G5769" t="str">
            <v>RITE</v>
          </cell>
        </row>
        <row r="5770">
          <cell r="A5770">
            <v>2511</v>
          </cell>
          <cell r="B5770">
            <v>2</v>
          </cell>
          <cell r="C5770" t="str">
            <v>PSAM-AA-676</v>
          </cell>
          <cell r="D5770">
            <v>2511</v>
          </cell>
          <cell r="E5770" t="str">
            <v>PSAM-AA</v>
          </cell>
          <cell r="F5770" t="str">
            <v>676</v>
          </cell>
          <cell r="G5770" t="str">
            <v>RITE</v>
          </cell>
        </row>
        <row r="5771">
          <cell r="A5771">
            <v>3012</v>
          </cell>
          <cell r="B5771">
            <v>2</v>
          </cell>
          <cell r="C5771" t="str">
            <v>PSAM-AA-9401</v>
          </cell>
          <cell r="D5771">
            <v>3012</v>
          </cell>
          <cell r="E5771" t="str">
            <v>PSAM-AA</v>
          </cell>
          <cell r="F5771" t="str">
            <v>9401</v>
          </cell>
          <cell r="G5771" t="str">
            <v>RITE</v>
          </cell>
        </row>
        <row r="5772">
          <cell r="A5772">
            <v>4234</v>
          </cell>
          <cell r="B5772">
            <v>2</v>
          </cell>
          <cell r="C5772" t="str">
            <v>PSAM-AA-9511</v>
          </cell>
          <cell r="D5772">
            <v>4234</v>
          </cell>
          <cell r="E5772" t="str">
            <v>PSAM-AA</v>
          </cell>
          <cell r="F5772" t="str">
            <v>9511</v>
          </cell>
          <cell r="G5772" t="str">
            <v>On Location</v>
          </cell>
        </row>
        <row r="5773">
          <cell r="A5773">
            <v>4654</v>
          </cell>
          <cell r="B5773">
            <v>2</v>
          </cell>
          <cell r="C5773" t="str">
            <v>PSAM-AA-9528</v>
          </cell>
          <cell r="D5773">
            <v>4654</v>
          </cell>
          <cell r="E5773" t="str">
            <v>PSAM-AA</v>
          </cell>
          <cell r="F5773" t="str">
            <v>9528</v>
          </cell>
          <cell r="G5773" t="str">
            <v>RITE</v>
          </cell>
        </row>
        <row r="5774">
          <cell r="A5774">
            <v>4284</v>
          </cell>
          <cell r="B5774">
            <v>2</v>
          </cell>
          <cell r="C5774" t="str">
            <v>PSAM-AA-9529</v>
          </cell>
          <cell r="D5774">
            <v>4284</v>
          </cell>
          <cell r="E5774" t="str">
            <v>PSAM-AA</v>
          </cell>
          <cell r="F5774" t="str">
            <v>9529</v>
          </cell>
          <cell r="G5774" t="str">
            <v>RITE</v>
          </cell>
        </row>
        <row r="5775">
          <cell r="A5775">
            <v>3148</v>
          </cell>
          <cell r="B5775">
            <v>2</v>
          </cell>
          <cell r="C5775" t="str">
            <v>PSAM-AA-96100</v>
          </cell>
          <cell r="D5775">
            <v>3148</v>
          </cell>
          <cell r="E5775" t="str">
            <v>PSAM-AA</v>
          </cell>
          <cell r="F5775" t="str">
            <v>96100</v>
          </cell>
          <cell r="G5775" t="str">
            <v>RITE</v>
          </cell>
        </row>
        <row r="5776">
          <cell r="A5776">
            <v>4178</v>
          </cell>
          <cell r="B5776">
            <v>2</v>
          </cell>
          <cell r="C5776" t="str">
            <v>PSAM-AA-96110</v>
          </cell>
          <cell r="D5776">
            <v>4178</v>
          </cell>
          <cell r="E5776" t="str">
            <v>PSAM-AA</v>
          </cell>
          <cell r="F5776" t="str">
            <v>96110</v>
          </cell>
          <cell r="G5776" t="str">
            <v>On Location</v>
          </cell>
        </row>
        <row r="5777">
          <cell r="A5777">
            <v>3154</v>
          </cell>
          <cell r="B5777">
            <v>2</v>
          </cell>
          <cell r="C5777" t="str">
            <v>PSAM-AA-96114</v>
          </cell>
          <cell r="D5777">
            <v>3154</v>
          </cell>
          <cell r="E5777" t="str">
            <v>PSAM-AA</v>
          </cell>
          <cell r="F5777" t="str">
            <v>96114</v>
          </cell>
          <cell r="G5777" t="str">
            <v>RITE</v>
          </cell>
        </row>
        <row r="5778">
          <cell r="A5778">
            <v>3162</v>
          </cell>
          <cell r="B5778">
            <v>2</v>
          </cell>
          <cell r="C5778" t="str">
            <v>PSAM-AA-9613</v>
          </cell>
          <cell r="D5778">
            <v>3162</v>
          </cell>
          <cell r="E5778" t="str">
            <v>PSAM-AA</v>
          </cell>
          <cell r="F5778" t="str">
            <v>9613</v>
          </cell>
          <cell r="G5778" t="str">
            <v>RITE</v>
          </cell>
        </row>
        <row r="5779">
          <cell r="A5779">
            <v>3169</v>
          </cell>
          <cell r="B5779">
            <v>2</v>
          </cell>
          <cell r="C5779" t="str">
            <v>PSAM-AA-9616</v>
          </cell>
          <cell r="D5779">
            <v>3169</v>
          </cell>
          <cell r="E5779" t="str">
            <v>PSAM-AA</v>
          </cell>
          <cell r="F5779" t="str">
            <v>9616</v>
          </cell>
          <cell r="G5779" t="str">
            <v>RITE</v>
          </cell>
        </row>
        <row r="5780">
          <cell r="A5780">
            <v>4544</v>
          </cell>
          <cell r="B5780">
            <v>2</v>
          </cell>
          <cell r="C5780" t="str">
            <v>PSAM-AA-9656</v>
          </cell>
          <cell r="D5780">
            <v>4544</v>
          </cell>
          <cell r="E5780" t="str">
            <v>PSAM-AA</v>
          </cell>
          <cell r="F5780" t="str">
            <v>9656</v>
          </cell>
          <cell r="G5780" t="str">
            <v>RITE</v>
          </cell>
        </row>
        <row r="5781">
          <cell r="A5781">
            <v>4675</v>
          </cell>
          <cell r="B5781">
            <v>2</v>
          </cell>
          <cell r="C5781" t="str">
            <v>PSAM-AA-9657</v>
          </cell>
          <cell r="D5781">
            <v>4675</v>
          </cell>
          <cell r="E5781" t="str">
            <v>PSAM-AA</v>
          </cell>
          <cell r="F5781" t="str">
            <v>9657</v>
          </cell>
          <cell r="G5781" t="str">
            <v>RITE</v>
          </cell>
        </row>
        <row r="5782">
          <cell r="A5782">
            <v>3289</v>
          </cell>
          <cell r="B5782">
            <v>2</v>
          </cell>
          <cell r="C5782" t="str">
            <v>PSAM-AA-97026</v>
          </cell>
          <cell r="D5782">
            <v>3289</v>
          </cell>
          <cell r="E5782" t="str">
            <v>PSAM-AA</v>
          </cell>
          <cell r="F5782" t="str">
            <v>97026</v>
          </cell>
          <cell r="G5782" t="str">
            <v>RITE</v>
          </cell>
        </row>
        <row r="5783">
          <cell r="A5783">
            <v>4241</v>
          </cell>
          <cell r="B5783">
            <v>2</v>
          </cell>
          <cell r="C5783" t="str">
            <v>PSAM-AA-97038</v>
          </cell>
          <cell r="D5783">
            <v>4241</v>
          </cell>
          <cell r="E5783" t="str">
            <v>PSAM-AA</v>
          </cell>
          <cell r="F5783" t="str">
            <v>97038</v>
          </cell>
          <cell r="G5783" t="str">
            <v>RITE</v>
          </cell>
        </row>
        <row r="5784">
          <cell r="A5784">
            <v>4679</v>
          </cell>
          <cell r="B5784">
            <v>2</v>
          </cell>
          <cell r="C5784" t="str">
            <v>PSAM-AA-97050</v>
          </cell>
          <cell r="D5784">
            <v>4679</v>
          </cell>
          <cell r="E5784" t="str">
            <v>PSAM-AA</v>
          </cell>
          <cell r="F5784" t="str">
            <v>97050</v>
          </cell>
          <cell r="G5784" t="str">
            <v>RITE</v>
          </cell>
        </row>
        <row r="5785">
          <cell r="A5785">
            <v>4012</v>
          </cell>
          <cell r="B5785">
            <v>2</v>
          </cell>
          <cell r="C5785" t="str">
            <v>PSAM-AA-97069</v>
          </cell>
          <cell r="D5785">
            <v>4012</v>
          </cell>
          <cell r="E5785" t="str">
            <v>PSAM-AA</v>
          </cell>
          <cell r="F5785" t="str">
            <v>97069</v>
          </cell>
          <cell r="G5785" t="str">
            <v>On Location</v>
          </cell>
        </row>
        <row r="5786">
          <cell r="A5786">
            <v>4013</v>
          </cell>
          <cell r="B5786">
            <v>2</v>
          </cell>
          <cell r="C5786" t="str">
            <v>PSAM-AA-97082</v>
          </cell>
          <cell r="D5786">
            <v>4013</v>
          </cell>
          <cell r="E5786" t="str">
            <v>PSAM-AA</v>
          </cell>
          <cell r="F5786" t="str">
            <v>97082</v>
          </cell>
          <cell r="G5786" t="str">
            <v>On Location</v>
          </cell>
        </row>
        <row r="5787">
          <cell r="A5787">
            <v>3470</v>
          </cell>
          <cell r="B5787">
            <v>2</v>
          </cell>
          <cell r="C5787" t="str">
            <v>PSAM-AA-98021</v>
          </cell>
          <cell r="D5787">
            <v>3470</v>
          </cell>
          <cell r="E5787" t="str">
            <v>PSAM-AA</v>
          </cell>
          <cell r="F5787" t="str">
            <v>98021</v>
          </cell>
          <cell r="G5787" t="str">
            <v>RITE</v>
          </cell>
        </row>
        <row r="5788">
          <cell r="A5788">
            <v>3486</v>
          </cell>
          <cell r="B5788">
            <v>2</v>
          </cell>
          <cell r="C5788" t="str">
            <v>PSAM-AA-98026</v>
          </cell>
          <cell r="D5788">
            <v>3486</v>
          </cell>
          <cell r="E5788" t="str">
            <v>PSAM-AA</v>
          </cell>
          <cell r="F5788" t="str">
            <v>98026</v>
          </cell>
          <cell r="G5788" t="str">
            <v>RITE</v>
          </cell>
        </row>
        <row r="5789">
          <cell r="A5789">
            <v>3586</v>
          </cell>
          <cell r="B5789">
            <v>2</v>
          </cell>
          <cell r="C5789" t="str">
            <v>PSAM-AA-98091</v>
          </cell>
          <cell r="D5789">
            <v>3586</v>
          </cell>
          <cell r="E5789" t="str">
            <v>PSAM-AA</v>
          </cell>
          <cell r="F5789" t="str">
            <v>98091</v>
          </cell>
          <cell r="G5789" t="str">
            <v>On Location</v>
          </cell>
        </row>
        <row r="5790">
          <cell r="A5790">
            <v>3590</v>
          </cell>
          <cell r="B5790">
            <v>2</v>
          </cell>
          <cell r="C5790" t="str">
            <v>PSAM-AA-98092</v>
          </cell>
          <cell r="D5790">
            <v>3590</v>
          </cell>
          <cell r="E5790" t="str">
            <v>PSAM-AA</v>
          </cell>
          <cell r="F5790" t="str">
            <v>98092</v>
          </cell>
          <cell r="G5790" t="str">
            <v>On Location</v>
          </cell>
        </row>
        <row r="5791">
          <cell r="A5791">
            <v>3958</v>
          </cell>
          <cell r="B5791">
            <v>2</v>
          </cell>
          <cell r="C5791" t="str">
            <v>PSAM-AA-NP1</v>
          </cell>
          <cell r="D5791">
            <v>3958</v>
          </cell>
          <cell r="E5791" t="str">
            <v>PSAM-AA</v>
          </cell>
          <cell r="F5791" t="str">
            <v>NP1</v>
          </cell>
          <cell r="G5791" t="str">
            <v>RITE</v>
          </cell>
        </row>
        <row r="5792">
          <cell r="A5792">
            <v>4581</v>
          </cell>
          <cell r="B5792">
            <v>2</v>
          </cell>
          <cell r="C5792" t="str">
            <v>PSAM-BA-00-003</v>
          </cell>
          <cell r="D5792">
            <v>4581</v>
          </cell>
          <cell r="E5792" t="str">
            <v>PSAM-BA</v>
          </cell>
          <cell r="F5792" t="str">
            <v>00-003</v>
          </cell>
          <cell r="G5792" t="str">
            <v>RITE</v>
          </cell>
          <cell r="I5792" t="e">
            <v>#N/A</v>
          </cell>
        </row>
        <row r="5793">
          <cell r="A5793">
            <v>4586</v>
          </cell>
          <cell r="B5793">
            <v>2</v>
          </cell>
          <cell r="C5793" t="str">
            <v>PSAM-BA-00-004</v>
          </cell>
          <cell r="D5793">
            <v>4586</v>
          </cell>
          <cell r="E5793" t="str">
            <v>PSAM-BA</v>
          </cell>
          <cell r="F5793" t="str">
            <v>00-004</v>
          </cell>
          <cell r="G5793" t="str">
            <v>On Location</v>
          </cell>
          <cell r="I5793" t="e">
            <v>#N/A</v>
          </cell>
        </row>
        <row r="5794">
          <cell r="A5794">
            <v>4871</v>
          </cell>
          <cell r="B5794">
            <v>2</v>
          </cell>
          <cell r="C5794" t="str">
            <v>PSAM-BA-00-016</v>
          </cell>
          <cell r="D5794">
            <v>4871</v>
          </cell>
          <cell r="E5794" t="str">
            <v>PSAM-BA</v>
          </cell>
          <cell r="F5794" t="str">
            <v>00-016</v>
          </cell>
          <cell r="G5794" t="str">
            <v>On Location</v>
          </cell>
          <cell r="I5794" t="e">
            <v>#N/A</v>
          </cell>
          <cell r="N5794" t="str">
            <v>4500992379</v>
          </cell>
          <cell r="O5794" t="str">
            <v>3</v>
          </cell>
        </row>
        <row r="5795">
          <cell r="A5795">
            <v>5238</v>
          </cell>
          <cell r="B5795">
            <v>2</v>
          </cell>
          <cell r="C5795" t="str">
            <v>PSAM-BA-00-022</v>
          </cell>
          <cell r="D5795">
            <v>5238</v>
          </cell>
          <cell r="E5795" t="str">
            <v>PSAM-BA</v>
          </cell>
          <cell r="F5795" t="str">
            <v>00-022</v>
          </cell>
          <cell r="G5795" t="str">
            <v>RITE</v>
          </cell>
          <cell r="I5795" t="e">
            <v>#N/A</v>
          </cell>
          <cell r="N5795" t="str">
            <v>4501006454</v>
          </cell>
          <cell r="O5795" t="str">
            <v>2</v>
          </cell>
        </row>
        <row r="5796">
          <cell r="A5796">
            <v>5235</v>
          </cell>
          <cell r="B5796">
            <v>2</v>
          </cell>
          <cell r="C5796" t="str">
            <v>PSAM-BA-00-023</v>
          </cell>
          <cell r="D5796">
            <v>5235</v>
          </cell>
          <cell r="E5796" t="str">
            <v>PSAM-BA</v>
          </cell>
          <cell r="F5796" t="str">
            <v>00-023</v>
          </cell>
          <cell r="G5796" t="str">
            <v>On Location</v>
          </cell>
          <cell r="I5796" t="e">
            <v>#N/A</v>
          </cell>
          <cell r="N5796" t="str">
            <v>4501006454</v>
          </cell>
          <cell r="O5796" t="str">
            <v>1</v>
          </cell>
        </row>
        <row r="5797">
          <cell r="A5797">
            <v>5460</v>
          </cell>
          <cell r="B5797">
            <v>2</v>
          </cell>
          <cell r="C5797" t="str">
            <v>PSAM-BA-00-031</v>
          </cell>
          <cell r="D5797">
            <v>5460</v>
          </cell>
          <cell r="E5797" t="str">
            <v>PSAM-BA</v>
          </cell>
          <cell r="F5797" t="str">
            <v>00-031</v>
          </cell>
          <cell r="G5797" t="str">
            <v>On Location</v>
          </cell>
          <cell r="I5797" t="e">
            <v>#N/A</v>
          </cell>
          <cell r="N5797" t="str">
            <v>4501042484</v>
          </cell>
          <cell r="O5797" t="str">
            <v>1</v>
          </cell>
        </row>
        <row r="5798">
          <cell r="A5798">
            <v>5461</v>
          </cell>
          <cell r="B5798">
            <v>2</v>
          </cell>
          <cell r="C5798" t="str">
            <v>PSAM-BA-00-032</v>
          </cell>
          <cell r="D5798">
            <v>5461</v>
          </cell>
          <cell r="E5798" t="str">
            <v>PSAM-BA</v>
          </cell>
          <cell r="F5798" t="str">
            <v>00-032</v>
          </cell>
          <cell r="G5798" t="str">
            <v>RITE</v>
          </cell>
          <cell r="I5798" t="e">
            <v>#N/A</v>
          </cell>
          <cell r="N5798" t="str">
            <v>4501042484</v>
          </cell>
          <cell r="O5798" t="str">
            <v>1</v>
          </cell>
        </row>
        <row r="5799">
          <cell r="A5799">
            <v>6003</v>
          </cell>
          <cell r="B5799">
            <v>2</v>
          </cell>
          <cell r="C5799" t="str">
            <v>PSAM-BA-00-052</v>
          </cell>
          <cell r="D5799">
            <v>6003</v>
          </cell>
          <cell r="E5799" t="str">
            <v>PSAM-BA</v>
          </cell>
          <cell r="F5799" t="str">
            <v>00-052</v>
          </cell>
          <cell r="G5799" t="str">
            <v>RITE</v>
          </cell>
          <cell r="I5799" t="e">
            <v>#N/A</v>
          </cell>
          <cell r="N5799" t="str">
            <v>4501093716</v>
          </cell>
          <cell r="O5799" t="str">
            <v>2</v>
          </cell>
        </row>
        <row r="5800">
          <cell r="A5800">
            <v>6170</v>
          </cell>
          <cell r="B5800">
            <v>2</v>
          </cell>
          <cell r="C5800" t="str">
            <v>PSAM-BA-00-068</v>
          </cell>
          <cell r="D5800">
            <v>6170</v>
          </cell>
          <cell r="E5800" t="str">
            <v>PSAM-BA</v>
          </cell>
          <cell r="F5800" t="str">
            <v>00-068</v>
          </cell>
          <cell r="G5800" t="str">
            <v>RITE</v>
          </cell>
          <cell r="H5800" t="str">
            <v>1000018938</v>
          </cell>
          <cell r="N5800" t="str">
            <v>NSAC00005</v>
          </cell>
          <cell r="O5800" t="str">
            <v>7</v>
          </cell>
        </row>
        <row r="5801">
          <cell r="A5801">
            <v>6171</v>
          </cell>
          <cell r="B5801">
            <v>2</v>
          </cell>
          <cell r="C5801" t="str">
            <v>PSAM-BA-00-069</v>
          </cell>
          <cell r="D5801">
            <v>6171</v>
          </cell>
          <cell r="E5801" t="str">
            <v>PSAM-BA</v>
          </cell>
          <cell r="F5801" t="str">
            <v>00-069</v>
          </cell>
          <cell r="G5801" t="str">
            <v>RITE</v>
          </cell>
          <cell r="H5801" t="str">
            <v>1000018939</v>
          </cell>
          <cell r="N5801" t="str">
            <v>NSAC00005</v>
          </cell>
          <cell r="O5801" t="str">
            <v>8</v>
          </cell>
        </row>
        <row r="5802">
          <cell r="A5802">
            <v>6172</v>
          </cell>
          <cell r="B5802">
            <v>2</v>
          </cell>
          <cell r="C5802" t="str">
            <v>PSAM-BA-00-070</v>
          </cell>
          <cell r="D5802">
            <v>6172</v>
          </cell>
          <cell r="E5802" t="str">
            <v>PSAM-BA</v>
          </cell>
          <cell r="F5802" t="str">
            <v>00-070</v>
          </cell>
          <cell r="G5802" t="str">
            <v>RITE</v>
          </cell>
          <cell r="H5802" t="str">
            <v>1000018940</v>
          </cell>
          <cell r="N5802" t="str">
            <v>NSAC00005</v>
          </cell>
          <cell r="O5802" t="str">
            <v>9</v>
          </cell>
        </row>
        <row r="5803">
          <cell r="A5803">
            <v>6222</v>
          </cell>
          <cell r="B5803">
            <v>2</v>
          </cell>
          <cell r="C5803" t="str">
            <v>PSAM-BA-00-074</v>
          </cell>
          <cell r="D5803">
            <v>6222</v>
          </cell>
          <cell r="E5803" t="str">
            <v>PSAM-BA</v>
          </cell>
          <cell r="F5803" t="str">
            <v>00-074</v>
          </cell>
          <cell r="G5803" t="str">
            <v>RITE</v>
          </cell>
          <cell r="I5803" t="e">
            <v>#N/A</v>
          </cell>
        </row>
        <row r="5804">
          <cell r="A5804">
            <v>6677</v>
          </cell>
          <cell r="B5804">
            <v>2</v>
          </cell>
          <cell r="C5804" t="str">
            <v>PSAM-BA-00-089</v>
          </cell>
          <cell r="D5804">
            <v>6677</v>
          </cell>
          <cell r="E5804" t="str">
            <v>PSAM-BA</v>
          </cell>
          <cell r="F5804" t="str">
            <v>00-089</v>
          </cell>
          <cell r="G5804" t="str">
            <v>RITE</v>
          </cell>
          <cell r="I5804" t="e">
            <v>#N/A</v>
          </cell>
        </row>
        <row r="5805">
          <cell r="A5805">
            <v>6678</v>
          </cell>
          <cell r="B5805">
            <v>2</v>
          </cell>
          <cell r="C5805" t="str">
            <v>PSAM-BA-00-091</v>
          </cell>
          <cell r="D5805">
            <v>6678</v>
          </cell>
          <cell r="E5805" t="str">
            <v>PSAM-BA</v>
          </cell>
          <cell r="F5805" t="str">
            <v>00-091</v>
          </cell>
          <cell r="G5805" t="str">
            <v>RITE</v>
          </cell>
          <cell r="I5805" t="e">
            <v>#N/A</v>
          </cell>
        </row>
        <row r="5806">
          <cell r="A5806">
            <v>6773</v>
          </cell>
          <cell r="B5806">
            <v>2</v>
          </cell>
          <cell r="C5806" t="str">
            <v>PSAM-BA-00-104</v>
          </cell>
          <cell r="D5806">
            <v>6773</v>
          </cell>
          <cell r="E5806" t="str">
            <v>PSAM-BA</v>
          </cell>
          <cell r="F5806" t="str">
            <v>00-104</v>
          </cell>
          <cell r="G5806" t="str">
            <v>RITE</v>
          </cell>
          <cell r="I5806" t="e">
            <v>#N/A</v>
          </cell>
          <cell r="N5806" t="str">
            <v>4501149795</v>
          </cell>
          <cell r="O5806" t="str">
            <v>4</v>
          </cell>
        </row>
        <row r="5807">
          <cell r="A5807">
            <v>6777</v>
          </cell>
          <cell r="B5807">
            <v>2</v>
          </cell>
          <cell r="C5807" t="str">
            <v>PSAM-BA-00-105</v>
          </cell>
          <cell r="D5807">
            <v>6777</v>
          </cell>
          <cell r="E5807" t="str">
            <v>PSAM-BA</v>
          </cell>
          <cell r="F5807" t="str">
            <v>00-105</v>
          </cell>
          <cell r="G5807" t="str">
            <v>RITE</v>
          </cell>
          <cell r="I5807" t="e">
            <v>#N/A</v>
          </cell>
          <cell r="N5807" t="str">
            <v>4501149795</v>
          </cell>
          <cell r="O5807" t="str">
            <v>5</v>
          </cell>
        </row>
        <row r="5808">
          <cell r="A5808">
            <v>6972</v>
          </cell>
          <cell r="B5808">
            <v>2</v>
          </cell>
          <cell r="C5808" t="str">
            <v>PSAM-BA-00-117</v>
          </cell>
          <cell r="D5808">
            <v>6972</v>
          </cell>
          <cell r="E5808" t="str">
            <v>PSAM-BA</v>
          </cell>
          <cell r="F5808" t="str">
            <v>00-117</v>
          </cell>
          <cell r="G5808" t="str">
            <v>RITE</v>
          </cell>
          <cell r="I5808" t="e">
            <v>#N/A</v>
          </cell>
          <cell r="N5808" t="str">
            <v>4501140240</v>
          </cell>
          <cell r="O5808" t="str">
            <v>5</v>
          </cell>
        </row>
        <row r="5809">
          <cell r="A5809">
            <v>6985</v>
          </cell>
          <cell r="B5809">
            <v>2</v>
          </cell>
          <cell r="C5809" t="str">
            <v>PSAM-BA-00-118</v>
          </cell>
          <cell r="D5809">
            <v>6985</v>
          </cell>
          <cell r="E5809" t="str">
            <v>PSAM-BA</v>
          </cell>
          <cell r="F5809" t="str">
            <v>00-118</v>
          </cell>
          <cell r="G5809" t="str">
            <v>RITE</v>
          </cell>
          <cell r="I5809" t="e">
            <v>#N/A</v>
          </cell>
          <cell r="N5809" t="str">
            <v>4501140240</v>
          </cell>
          <cell r="O5809" t="str">
            <v>6</v>
          </cell>
        </row>
        <row r="5810">
          <cell r="A5810">
            <v>204</v>
          </cell>
          <cell r="B5810">
            <v>2</v>
          </cell>
          <cell r="C5810" t="str">
            <v>PSAM-BA-004</v>
          </cell>
          <cell r="D5810">
            <v>204</v>
          </cell>
          <cell r="E5810" t="str">
            <v>PSAM-BA</v>
          </cell>
          <cell r="F5810" t="str">
            <v>004</v>
          </cell>
          <cell r="G5810" t="str">
            <v>RITE</v>
          </cell>
        </row>
        <row r="5811">
          <cell r="A5811">
            <v>242</v>
          </cell>
          <cell r="B5811">
            <v>2</v>
          </cell>
          <cell r="C5811" t="str">
            <v>PSAM-BA-005</v>
          </cell>
          <cell r="D5811">
            <v>242</v>
          </cell>
          <cell r="E5811" t="str">
            <v>PSAM-BA</v>
          </cell>
          <cell r="F5811" t="str">
            <v>005</v>
          </cell>
          <cell r="G5811" t="str">
            <v>RITE</v>
          </cell>
        </row>
        <row r="5812">
          <cell r="A5812">
            <v>275</v>
          </cell>
          <cell r="B5812">
            <v>2</v>
          </cell>
          <cell r="C5812" t="str">
            <v>PSAM-BA-006</v>
          </cell>
          <cell r="D5812">
            <v>275</v>
          </cell>
          <cell r="E5812" t="str">
            <v>PSAM-BA</v>
          </cell>
          <cell r="F5812" t="str">
            <v>006</v>
          </cell>
          <cell r="G5812" t="str">
            <v>RITE</v>
          </cell>
        </row>
        <row r="5813">
          <cell r="A5813">
            <v>378</v>
          </cell>
          <cell r="B5813">
            <v>2</v>
          </cell>
          <cell r="C5813" t="str">
            <v>PSAM-BA-010</v>
          </cell>
          <cell r="D5813">
            <v>378</v>
          </cell>
          <cell r="E5813" t="str">
            <v>PSAM-BA</v>
          </cell>
          <cell r="F5813" t="str">
            <v>010</v>
          </cell>
          <cell r="G5813" t="str">
            <v>RITE</v>
          </cell>
        </row>
        <row r="5814">
          <cell r="A5814">
            <v>468</v>
          </cell>
          <cell r="B5814">
            <v>2</v>
          </cell>
          <cell r="C5814" t="str">
            <v>PSAM-BA-013</v>
          </cell>
          <cell r="D5814">
            <v>468</v>
          </cell>
          <cell r="E5814" t="str">
            <v>PSAM-BA</v>
          </cell>
          <cell r="F5814" t="str">
            <v>013</v>
          </cell>
          <cell r="G5814" t="str">
            <v>RITE</v>
          </cell>
        </row>
        <row r="5815">
          <cell r="A5815">
            <v>553</v>
          </cell>
          <cell r="B5815">
            <v>2</v>
          </cell>
          <cell r="C5815" t="str">
            <v>PSAM-BA-017</v>
          </cell>
          <cell r="D5815">
            <v>553</v>
          </cell>
          <cell r="E5815" t="str">
            <v>PSAM-BA</v>
          </cell>
          <cell r="F5815" t="str">
            <v>017</v>
          </cell>
          <cell r="G5815" t="str">
            <v>RITE</v>
          </cell>
        </row>
        <row r="5816">
          <cell r="A5816">
            <v>771</v>
          </cell>
          <cell r="B5816">
            <v>2</v>
          </cell>
          <cell r="C5816" t="str">
            <v>PSAM-BA-031</v>
          </cell>
          <cell r="D5816">
            <v>771</v>
          </cell>
          <cell r="E5816" t="str">
            <v>PSAM-BA</v>
          </cell>
          <cell r="F5816" t="str">
            <v>031</v>
          </cell>
          <cell r="G5816" t="str">
            <v>RITE</v>
          </cell>
        </row>
        <row r="5817">
          <cell r="A5817">
            <v>785</v>
          </cell>
          <cell r="B5817">
            <v>2</v>
          </cell>
          <cell r="C5817" t="str">
            <v>PSAM-BA-032</v>
          </cell>
          <cell r="D5817">
            <v>785</v>
          </cell>
          <cell r="E5817" t="str">
            <v>PSAM-BA</v>
          </cell>
          <cell r="F5817" t="str">
            <v>032</v>
          </cell>
          <cell r="G5817" t="str">
            <v>RITE</v>
          </cell>
        </row>
        <row r="5818">
          <cell r="A5818">
            <v>801</v>
          </cell>
          <cell r="B5818">
            <v>2</v>
          </cell>
          <cell r="C5818" t="str">
            <v>PSAM-BA-033</v>
          </cell>
          <cell r="D5818">
            <v>801</v>
          </cell>
          <cell r="E5818" t="str">
            <v>PSAM-BA</v>
          </cell>
          <cell r="F5818" t="str">
            <v>033</v>
          </cell>
          <cell r="G5818" t="str">
            <v>RITE</v>
          </cell>
        </row>
        <row r="5819">
          <cell r="A5819">
            <v>1096</v>
          </cell>
          <cell r="B5819">
            <v>2</v>
          </cell>
          <cell r="C5819" t="str">
            <v>PSAM-BA-082</v>
          </cell>
          <cell r="D5819">
            <v>1096</v>
          </cell>
          <cell r="E5819" t="str">
            <v>PSAM-BA</v>
          </cell>
          <cell r="F5819" t="str">
            <v>082</v>
          </cell>
          <cell r="G5819" t="str">
            <v>RITE</v>
          </cell>
        </row>
        <row r="5820">
          <cell r="A5820">
            <v>1101</v>
          </cell>
          <cell r="B5820">
            <v>2</v>
          </cell>
          <cell r="C5820" t="str">
            <v>PSAM-BA-083</v>
          </cell>
          <cell r="D5820">
            <v>1101</v>
          </cell>
          <cell r="E5820" t="str">
            <v>PSAM-BA</v>
          </cell>
          <cell r="F5820" t="str">
            <v>083</v>
          </cell>
          <cell r="G5820" t="str">
            <v>RITE</v>
          </cell>
        </row>
        <row r="5821">
          <cell r="A5821">
            <v>1750</v>
          </cell>
          <cell r="B5821">
            <v>2</v>
          </cell>
          <cell r="C5821" t="str">
            <v>PSAM-BA-305</v>
          </cell>
          <cell r="D5821">
            <v>1750</v>
          </cell>
          <cell r="E5821" t="str">
            <v>PSAM-BA</v>
          </cell>
          <cell r="F5821" t="str">
            <v>305</v>
          </cell>
          <cell r="G5821" t="str">
            <v>RITE</v>
          </cell>
        </row>
        <row r="5822">
          <cell r="A5822">
            <v>1777</v>
          </cell>
          <cell r="B5822">
            <v>2</v>
          </cell>
          <cell r="C5822" t="str">
            <v>PSAM-BA-309</v>
          </cell>
          <cell r="D5822">
            <v>1777</v>
          </cell>
          <cell r="E5822" t="str">
            <v>PSAM-BA</v>
          </cell>
          <cell r="F5822" t="str">
            <v>309</v>
          </cell>
          <cell r="G5822" t="str">
            <v>RITE</v>
          </cell>
        </row>
        <row r="5823">
          <cell r="A5823">
            <v>2101</v>
          </cell>
          <cell r="B5823">
            <v>2</v>
          </cell>
          <cell r="C5823" t="str">
            <v>PSAM-BA-501</v>
          </cell>
          <cell r="D5823">
            <v>2101</v>
          </cell>
          <cell r="E5823" t="str">
            <v>PSAM-BA</v>
          </cell>
          <cell r="F5823" t="str">
            <v>501</v>
          </cell>
          <cell r="G5823" t="str">
            <v>RITE</v>
          </cell>
        </row>
        <row r="5824">
          <cell r="A5824">
            <v>2115</v>
          </cell>
          <cell r="B5824">
            <v>2</v>
          </cell>
          <cell r="C5824" t="str">
            <v>PSAM-BA-503</v>
          </cell>
          <cell r="D5824">
            <v>2115</v>
          </cell>
          <cell r="E5824" t="str">
            <v>PSAM-BA</v>
          </cell>
          <cell r="F5824" t="str">
            <v>503</v>
          </cell>
          <cell r="G5824" t="str">
            <v>RITE</v>
          </cell>
        </row>
        <row r="5825">
          <cell r="A5825">
            <v>2131</v>
          </cell>
          <cell r="B5825">
            <v>2</v>
          </cell>
          <cell r="C5825" t="str">
            <v>PSAM-BA-506</v>
          </cell>
          <cell r="D5825">
            <v>2131</v>
          </cell>
          <cell r="E5825" t="str">
            <v>PSAM-BA</v>
          </cell>
          <cell r="F5825" t="str">
            <v>506</v>
          </cell>
          <cell r="G5825" t="str">
            <v>RITE</v>
          </cell>
        </row>
        <row r="5826">
          <cell r="A5826">
            <v>2149</v>
          </cell>
          <cell r="B5826">
            <v>2</v>
          </cell>
          <cell r="C5826" t="str">
            <v>PSAM-BA-511</v>
          </cell>
          <cell r="D5826">
            <v>2149</v>
          </cell>
          <cell r="E5826" t="str">
            <v>PSAM-BA</v>
          </cell>
          <cell r="F5826" t="str">
            <v>511</v>
          </cell>
          <cell r="G5826" t="str">
            <v>RITE</v>
          </cell>
        </row>
        <row r="5827">
          <cell r="A5827">
            <v>2350</v>
          </cell>
          <cell r="B5827">
            <v>2</v>
          </cell>
          <cell r="C5827" t="str">
            <v>PSAM-BA-608</v>
          </cell>
          <cell r="D5827">
            <v>2350</v>
          </cell>
          <cell r="E5827" t="str">
            <v>PSAM-BA</v>
          </cell>
          <cell r="F5827" t="str">
            <v>608</v>
          </cell>
          <cell r="G5827" t="str">
            <v>RITE</v>
          </cell>
        </row>
        <row r="5828">
          <cell r="A5828">
            <v>2352</v>
          </cell>
          <cell r="B5828">
            <v>2</v>
          </cell>
          <cell r="C5828" t="str">
            <v>PSAM-BA-609</v>
          </cell>
          <cell r="D5828">
            <v>2352</v>
          </cell>
          <cell r="E5828" t="str">
            <v>PSAM-BA</v>
          </cell>
          <cell r="F5828" t="str">
            <v>609</v>
          </cell>
          <cell r="G5828" t="str">
            <v>RITE</v>
          </cell>
        </row>
        <row r="5829">
          <cell r="A5829">
            <v>2384</v>
          </cell>
          <cell r="B5829">
            <v>2</v>
          </cell>
          <cell r="C5829" t="str">
            <v>PSAM-BA-621</v>
          </cell>
          <cell r="D5829">
            <v>2384</v>
          </cell>
          <cell r="E5829" t="str">
            <v>PSAM-BA</v>
          </cell>
          <cell r="F5829" t="str">
            <v>621</v>
          </cell>
          <cell r="G5829" t="str">
            <v>RITE</v>
          </cell>
        </row>
        <row r="5830">
          <cell r="A5830">
            <v>2412</v>
          </cell>
          <cell r="B5830">
            <v>2</v>
          </cell>
          <cell r="C5830" t="str">
            <v>PSAM-BA-628</v>
          </cell>
          <cell r="D5830">
            <v>2412</v>
          </cell>
          <cell r="E5830" t="str">
            <v>PSAM-BA</v>
          </cell>
          <cell r="F5830" t="str">
            <v>628</v>
          </cell>
          <cell r="G5830" t="str">
            <v>RITE</v>
          </cell>
        </row>
        <row r="5831">
          <cell r="A5831">
            <v>2436</v>
          </cell>
          <cell r="B5831">
            <v>2</v>
          </cell>
          <cell r="C5831" t="str">
            <v>PSAM-BA-640</v>
          </cell>
          <cell r="D5831">
            <v>2436</v>
          </cell>
          <cell r="E5831" t="str">
            <v>PSAM-BA</v>
          </cell>
          <cell r="F5831" t="str">
            <v>640</v>
          </cell>
          <cell r="G5831" t="str">
            <v>RITE</v>
          </cell>
        </row>
        <row r="5832">
          <cell r="A5832">
            <v>2445</v>
          </cell>
          <cell r="B5832">
            <v>2</v>
          </cell>
          <cell r="C5832" t="str">
            <v>PSAM-BA-643</v>
          </cell>
          <cell r="D5832">
            <v>2445</v>
          </cell>
          <cell r="E5832" t="str">
            <v>PSAM-BA</v>
          </cell>
          <cell r="F5832" t="str">
            <v>643</v>
          </cell>
          <cell r="G5832" t="str">
            <v>RITE</v>
          </cell>
        </row>
        <row r="5833">
          <cell r="A5833">
            <v>4060</v>
          </cell>
          <cell r="B5833">
            <v>2</v>
          </cell>
          <cell r="C5833" t="str">
            <v>PSAM-BA-9643</v>
          </cell>
          <cell r="D5833">
            <v>4060</v>
          </cell>
          <cell r="E5833" t="str">
            <v>PSAM-BA</v>
          </cell>
          <cell r="F5833" t="str">
            <v>9643</v>
          </cell>
          <cell r="G5833" t="str">
            <v>RONG</v>
          </cell>
        </row>
        <row r="5834">
          <cell r="A5834">
            <v>4000</v>
          </cell>
          <cell r="B5834">
            <v>2</v>
          </cell>
          <cell r="C5834" t="str">
            <v>PSAM-BA-9674</v>
          </cell>
          <cell r="D5834">
            <v>4000</v>
          </cell>
          <cell r="E5834" t="str">
            <v>PSAM-BA</v>
          </cell>
          <cell r="F5834" t="str">
            <v>9674</v>
          </cell>
          <cell r="G5834" t="str">
            <v>RITE</v>
          </cell>
        </row>
        <row r="5835">
          <cell r="A5835">
            <v>3241</v>
          </cell>
          <cell r="B5835">
            <v>2</v>
          </cell>
          <cell r="C5835" t="str">
            <v>PSAM-BA-97004</v>
          </cell>
          <cell r="D5835">
            <v>3241</v>
          </cell>
          <cell r="E5835" t="str">
            <v>PSAM-BA</v>
          </cell>
          <cell r="F5835" t="str">
            <v>97004</v>
          </cell>
          <cell r="G5835" t="str">
            <v>On Location</v>
          </cell>
        </row>
        <row r="5836">
          <cell r="A5836">
            <v>4145</v>
          </cell>
          <cell r="B5836">
            <v>2</v>
          </cell>
          <cell r="C5836" t="str">
            <v>PSAM-BA-97005</v>
          </cell>
          <cell r="D5836">
            <v>4145</v>
          </cell>
          <cell r="E5836" t="str">
            <v>PSAM-BA</v>
          </cell>
          <cell r="F5836" t="str">
            <v>97005</v>
          </cell>
          <cell r="G5836" t="str">
            <v>RITE</v>
          </cell>
        </row>
        <row r="5837">
          <cell r="A5837">
            <v>3248</v>
          </cell>
          <cell r="B5837">
            <v>2</v>
          </cell>
          <cell r="C5837" t="str">
            <v>PSAM-BA-97006</v>
          </cell>
          <cell r="D5837">
            <v>3248</v>
          </cell>
          <cell r="E5837" t="str">
            <v>PSAM-BA</v>
          </cell>
          <cell r="F5837" t="str">
            <v>97006</v>
          </cell>
          <cell r="G5837" t="str">
            <v>RITE</v>
          </cell>
        </row>
        <row r="5838">
          <cell r="A5838">
            <v>4179</v>
          </cell>
          <cell r="B5838">
            <v>2</v>
          </cell>
          <cell r="C5838" t="str">
            <v>PSAM-BA-97011</v>
          </cell>
          <cell r="D5838">
            <v>4179</v>
          </cell>
          <cell r="E5838" t="str">
            <v>PSAM-BA</v>
          </cell>
          <cell r="F5838" t="str">
            <v>97011</v>
          </cell>
          <cell r="G5838" t="str">
            <v>On Location</v>
          </cell>
        </row>
        <row r="5839">
          <cell r="A5839">
            <v>4543</v>
          </cell>
          <cell r="B5839">
            <v>2</v>
          </cell>
          <cell r="C5839" t="str">
            <v>PSAM-BA-97017</v>
          </cell>
          <cell r="D5839">
            <v>4543</v>
          </cell>
          <cell r="E5839" t="str">
            <v>PSAM-BA</v>
          </cell>
          <cell r="F5839" t="str">
            <v>97017</v>
          </cell>
          <cell r="G5839" t="str">
            <v>RITE</v>
          </cell>
        </row>
        <row r="5840">
          <cell r="A5840">
            <v>4192</v>
          </cell>
          <cell r="B5840">
            <v>2</v>
          </cell>
          <cell r="C5840" t="str">
            <v>PSAM-BA-97021</v>
          </cell>
          <cell r="D5840">
            <v>4192</v>
          </cell>
          <cell r="E5840" t="str">
            <v>PSAM-BA</v>
          </cell>
          <cell r="F5840" t="str">
            <v>97021</v>
          </cell>
          <cell r="G5840" t="str">
            <v>On Location</v>
          </cell>
        </row>
        <row r="5841">
          <cell r="A5841">
            <v>3287</v>
          </cell>
          <cell r="B5841">
            <v>2</v>
          </cell>
          <cell r="C5841" t="str">
            <v>PSAM-BA-97023</v>
          </cell>
          <cell r="D5841">
            <v>3287</v>
          </cell>
          <cell r="E5841" t="str">
            <v>PSAM-BA</v>
          </cell>
          <cell r="F5841" t="str">
            <v>97023</v>
          </cell>
          <cell r="G5841" t="str">
            <v>RITE</v>
          </cell>
        </row>
        <row r="5842">
          <cell r="A5842">
            <v>4052</v>
          </cell>
          <cell r="B5842">
            <v>2</v>
          </cell>
          <cell r="C5842" t="str">
            <v>PSAM-BA-97029</v>
          </cell>
          <cell r="D5842">
            <v>4052</v>
          </cell>
          <cell r="E5842" t="str">
            <v>PSAM-BA</v>
          </cell>
          <cell r="F5842" t="str">
            <v>97029</v>
          </cell>
          <cell r="G5842" t="str">
            <v>On Location</v>
          </cell>
        </row>
        <row r="5843">
          <cell r="A5843">
            <v>5271</v>
          </cell>
          <cell r="B5843">
            <v>2</v>
          </cell>
          <cell r="C5843" t="str">
            <v>PSAM-BA-97036</v>
          </cell>
          <cell r="D5843">
            <v>5271</v>
          </cell>
          <cell r="E5843" t="str">
            <v>PSAM-BA</v>
          </cell>
          <cell r="F5843" t="str">
            <v>97036</v>
          </cell>
          <cell r="G5843" t="str">
            <v>RITE</v>
          </cell>
        </row>
        <row r="5844">
          <cell r="A5844">
            <v>4242</v>
          </cell>
          <cell r="B5844">
            <v>2</v>
          </cell>
          <cell r="C5844" t="str">
            <v>PSAM-BA-97041</v>
          </cell>
          <cell r="D5844">
            <v>4242</v>
          </cell>
          <cell r="E5844" t="str">
            <v>PSAM-BA</v>
          </cell>
          <cell r="F5844" t="str">
            <v>97041</v>
          </cell>
          <cell r="G5844" t="str">
            <v>RITE</v>
          </cell>
        </row>
        <row r="5845">
          <cell r="A5845">
            <v>3439</v>
          </cell>
          <cell r="B5845">
            <v>2</v>
          </cell>
          <cell r="C5845" t="str">
            <v>PSAM-BA-98006</v>
          </cell>
          <cell r="D5845">
            <v>3439</v>
          </cell>
          <cell r="E5845" t="str">
            <v>PSAM-BA</v>
          </cell>
          <cell r="F5845" t="str">
            <v>98006</v>
          </cell>
          <cell r="G5845" t="str">
            <v>RITE</v>
          </cell>
        </row>
        <row r="5846">
          <cell r="A5846">
            <v>3538</v>
          </cell>
          <cell r="B5846">
            <v>2</v>
          </cell>
          <cell r="C5846" t="str">
            <v>PSAM-BA-98055</v>
          </cell>
          <cell r="D5846">
            <v>3538</v>
          </cell>
          <cell r="E5846" t="str">
            <v>PSAM-BA</v>
          </cell>
          <cell r="F5846" t="str">
            <v>98055</v>
          </cell>
          <cell r="G5846" t="str">
            <v>On Location</v>
          </cell>
        </row>
        <row r="5847">
          <cell r="A5847">
            <v>4146</v>
          </cell>
          <cell r="B5847">
            <v>2</v>
          </cell>
          <cell r="C5847" t="str">
            <v>PSAM-BA-98069</v>
          </cell>
          <cell r="D5847">
            <v>4146</v>
          </cell>
          <cell r="E5847" t="str">
            <v>PSAM-BA</v>
          </cell>
          <cell r="F5847" t="str">
            <v>98069</v>
          </cell>
          <cell r="G5847" t="str">
            <v>RITE</v>
          </cell>
        </row>
        <row r="5848">
          <cell r="A5848">
            <v>3999</v>
          </cell>
          <cell r="B5848">
            <v>2</v>
          </cell>
          <cell r="C5848" t="str">
            <v>PSAM-BA-98073</v>
          </cell>
          <cell r="D5848">
            <v>3999</v>
          </cell>
          <cell r="E5848" t="str">
            <v>PSAM-BA</v>
          </cell>
          <cell r="F5848" t="str">
            <v>98073</v>
          </cell>
          <cell r="G5848" t="str">
            <v>RITE</v>
          </cell>
        </row>
        <row r="5849">
          <cell r="A5849">
            <v>3565</v>
          </cell>
          <cell r="B5849">
            <v>2</v>
          </cell>
          <cell r="C5849" t="str">
            <v>PSAM-BA-98074</v>
          </cell>
          <cell r="D5849">
            <v>3565</v>
          </cell>
          <cell r="E5849" t="str">
            <v>PSAM-BA</v>
          </cell>
          <cell r="F5849" t="str">
            <v>98074</v>
          </cell>
          <cell r="G5849" t="str">
            <v>RITE</v>
          </cell>
        </row>
        <row r="5850">
          <cell r="A5850">
            <v>3574</v>
          </cell>
          <cell r="B5850">
            <v>2</v>
          </cell>
          <cell r="C5850" t="str">
            <v>PSAM-BA-98082</v>
          </cell>
          <cell r="D5850">
            <v>3574</v>
          </cell>
          <cell r="E5850" t="str">
            <v>PSAM-BA</v>
          </cell>
          <cell r="F5850" t="str">
            <v>98082</v>
          </cell>
          <cell r="G5850" t="str">
            <v>RITE</v>
          </cell>
        </row>
        <row r="5851">
          <cell r="A5851">
            <v>3576</v>
          </cell>
          <cell r="B5851">
            <v>2</v>
          </cell>
          <cell r="C5851" t="str">
            <v>PSAM-BA-98083</v>
          </cell>
          <cell r="D5851">
            <v>3576</v>
          </cell>
          <cell r="E5851" t="str">
            <v>PSAM-BA</v>
          </cell>
          <cell r="F5851" t="str">
            <v>98083</v>
          </cell>
          <cell r="G5851" t="str">
            <v>RITE</v>
          </cell>
        </row>
        <row r="5852">
          <cell r="A5852">
            <v>3582</v>
          </cell>
          <cell r="B5852">
            <v>2</v>
          </cell>
          <cell r="C5852" t="str">
            <v>PSAM-BA-98089</v>
          </cell>
          <cell r="D5852">
            <v>3582</v>
          </cell>
          <cell r="E5852" t="str">
            <v>PSAM-BA</v>
          </cell>
          <cell r="F5852" t="str">
            <v>98089</v>
          </cell>
          <cell r="G5852" t="str">
            <v>On Location</v>
          </cell>
        </row>
        <row r="5853">
          <cell r="A5853">
            <v>3584</v>
          </cell>
          <cell r="B5853">
            <v>2</v>
          </cell>
          <cell r="C5853" t="str">
            <v>PSAM-BA-98090</v>
          </cell>
          <cell r="D5853">
            <v>3584</v>
          </cell>
          <cell r="E5853" t="str">
            <v>PSAM-BA</v>
          </cell>
          <cell r="F5853" t="str">
            <v>98090</v>
          </cell>
          <cell r="G5853" t="str">
            <v>On Location</v>
          </cell>
        </row>
        <row r="5854">
          <cell r="A5854">
            <v>3602</v>
          </cell>
          <cell r="B5854">
            <v>2</v>
          </cell>
          <cell r="C5854" t="str">
            <v>PSAM-BA-98096</v>
          </cell>
          <cell r="D5854">
            <v>3602</v>
          </cell>
          <cell r="E5854" t="str">
            <v>PSAM-BA</v>
          </cell>
          <cell r="F5854" t="str">
            <v>98096</v>
          </cell>
          <cell r="G5854" t="str">
            <v>On Location</v>
          </cell>
        </row>
        <row r="5855">
          <cell r="A5855">
            <v>3604</v>
          </cell>
          <cell r="B5855">
            <v>2</v>
          </cell>
          <cell r="C5855" t="str">
            <v>PSAM-BA-98097</v>
          </cell>
          <cell r="D5855">
            <v>3604</v>
          </cell>
          <cell r="E5855" t="str">
            <v>PSAM-BA</v>
          </cell>
          <cell r="F5855" t="str">
            <v>98097</v>
          </cell>
          <cell r="G5855" t="str">
            <v>On Location</v>
          </cell>
        </row>
        <row r="5856">
          <cell r="A5856">
            <v>3609</v>
          </cell>
          <cell r="B5856">
            <v>2</v>
          </cell>
          <cell r="C5856" t="str">
            <v>PSAM-BA-98103</v>
          </cell>
          <cell r="D5856">
            <v>3609</v>
          </cell>
          <cell r="E5856" t="str">
            <v>PSAM-BA</v>
          </cell>
          <cell r="F5856" t="str">
            <v>98103</v>
          </cell>
          <cell r="G5856" t="str">
            <v>On Location</v>
          </cell>
        </row>
        <row r="5857">
          <cell r="A5857">
            <v>3610</v>
          </cell>
          <cell r="B5857">
            <v>2</v>
          </cell>
          <cell r="C5857" t="str">
            <v>PSAM-BA-98104</v>
          </cell>
          <cell r="D5857">
            <v>3610</v>
          </cell>
          <cell r="E5857" t="str">
            <v>PSAM-BA</v>
          </cell>
          <cell r="F5857" t="str">
            <v>98104</v>
          </cell>
          <cell r="G5857" t="str">
            <v>RITE</v>
          </cell>
        </row>
        <row r="5858">
          <cell r="A5858">
            <v>3710</v>
          </cell>
          <cell r="B5858">
            <v>2</v>
          </cell>
          <cell r="C5858" t="str">
            <v>PSAM-BA-99004</v>
          </cell>
          <cell r="D5858">
            <v>3710</v>
          </cell>
          <cell r="E5858" t="str">
            <v>PSAM-BA</v>
          </cell>
          <cell r="F5858" t="str">
            <v>99004</v>
          </cell>
          <cell r="G5858" t="str">
            <v>RITE</v>
          </cell>
        </row>
        <row r="5859">
          <cell r="A5859">
            <v>3714</v>
          </cell>
          <cell r="B5859">
            <v>2</v>
          </cell>
          <cell r="C5859" t="str">
            <v>PSAM-BA-99005</v>
          </cell>
          <cell r="D5859">
            <v>3714</v>
          </cell>
          <cell r="E5859" t="str">
            <v>PSAM-BA</v>
          </cell>
          <cell r="F5859" t="str">
            <v>99005</v>
          </cell>
          <cell r="G5859" t="str">
            <v>RITE</v>
          </cell>
        </row>
        <row r="5860">
          <cell r="A5860">
            <v>3724</v>
          </cell>
          <cell r="B5860">
            <v>2</v>
          </cell>
          <cell r="C5860" t="str">
            <v>PSAM-BA-99008</v>
          </cell>
          <cell r="D5860">
            <v>3724</v>
          </cell>
          <cell r="E5860" t="str">
            <v>PSAM-BA</v>
          </cell>
          <cell r="F5860" t="str">
            <v>99008</v>
          </cell>
          <cell r="G5860" t="str">
            <v>RITE</v>
          </cell>
        </row>
        <row r="5861">
          <cell r="A5861">
            <v>3737</v>
          </cell>
          <cell r="B5861">
            <v>2</v>
          </cell>
          <cell r="C5861" t="str">
            <v>PSAM-BA-99011</v>
          </cell>
          <cell r="D5861">
            <v>3737</v>
          </cell>
          <cell r="E5861" t="str">
            <v>PSAM-BA</v>
          </cell>
          <cell r="F5861" t="str">
            <v>99011</v>
          </cell>
          <cell r="G5861" t="str">
            <v>On Location</v>
          </cell>
        </row>
        <row r="5862">
          <cell r="A5862">
            <v>5146</v>
          </cell>
          <cell r="B5862">
            <v>2</v>
          </cell>
          <cell r="C5862" t="str">
            <v>PSAM-BA-99014</v>
          </cell>
          <cell r="D5862">
            <v>5146</v>
          </cell>
          <cell r="E5862" t="str">
            <v>PSAM-BA</v>
          </cell>
          <cell r="F5862" t="str">
            <v>99014</v>
          </cell>
          <cell r="G5862" t="str">
            <v>On Location</v>
          </cell>
        </row>
        <row r="5863">
          <cell r="A5863">
            <v>4337</v>
          </cell>
          <cell r="B5863">
            <v>2</v>
          </cell>
          <cell r="C5863" t="str">
            <v>PSAM-BA-99017</v>
          </cell>
          <cell r="D5863">
            <v>4337</v>
          </cell>
          <cell r="E5863" t="str">
            <v>PSAM-BA</v>
          </cell>
          <cell r="F5863" t="str">
            <v>99017</v>
          </cell>
          <cell r="G5863" t="str">
            <v>On Location</v>
          </cell>
        </row>
        <row r="5864">
          <cell r="A5864">
            <v>4344</v>
          </cell>
          <cell r="B5864">
            <v>2</v>
          </cell>
          <cell r="C5864" t="str">
            <v>PSAM-BA-enp01</v>
          </cell>
          <cell r="D5864">
            <v>4344</v>
          </cell>
          <cell r="E5864" t="str">
            <v>PSAM-BA</v>
          </cell>
          <cell r="F5864" t="str">
            <v>enp01</v>
          </cell>
          <cell r="G5864" t="str">
            <v>RITE</v>
          </cell>
        </row>
        <row r="5865">
          <cell r="A5865">
            <v>517</v>
          </cell>
          <cell r="B5865">
            <v>2</v>
          </cell>
          <cell r="C5865" t="str">
            <v>RAB6-BA-015</v>
          </cell>
          <cell r="D5865">
            <v>517</v>
          </cell>
          <cell r="E5865" t="str">
            <v>RBDC-AA</v>
          </cell>
          <cell r="F5865" t="str">
            <v>015</v>
          </cell>
          <cell r="G5865" t="str">
            <v>On Location</v>
          </cell>
          <cell r="H5865" t="str">
            <v>1000017748</v>
          </cell>
        </row>
        <row r="5866">
          <cell r="A5866">
            <v>518</v>
          </cell>
          <cell r="B5866">
            <v>2</v>
          </cell>
          <cell r="C5866" t="str">
            <v>RAB6-BA-015</v>
          </cell>
          <cell r="D5866">
            <v>518</v>
          </cell>
          <cell r="E5866" t="str">
            <v>RBEC-AA</v>
          </cell>
          <cell r="F5866" t="str">
            <v>015</v>
          </cell>
          <cell r="G5866" t="str">
            <v>On Location</v>
          </cell>
          <cell r="H5866" t="str">
            <v>1000017748</v>
          </cell>
        </row>
        <row r="5867">
          <cell r="A5867">
            <v>1021</v>
          </cell>
          <cell r="B5867">
            <v>2</v>
          </cell>
          <cell r="C5867" t="str">
            <v>RAB6-BA-064</v>
          </cell>
          <cell r="D5867">
            <v>1021</v>
          </cell>
          <cell r="E5867" t="str">
            <v>RBDC-AA</v>
          </cell>
          <cell r="F5867" t="str">
            <v>064</v>
          </cell>
          <cell r="G5867" t="str">
            <v>TFER OUT</v>
          </cell>
        </row>
        <row r="5868">
          <cell r="A5868">
            <v>1022</v>
          </cell>
          <cell r="B5868">
            <v>2</v>
          </cell>
          <cell r="C5868" t="str">
            <v>RAB6-BA-064</v>
          </cell>
          <cell r="D5868">
            <v>1022</v>
          </cell>
          <cell r="E5868" t="str">
            <v>RBEC-AA</v>
          </cell>
          <cell r="F5868" t="str">
            <v>064</v>
          </cell>
          <cell r="G5868" t="str">
            <v>TFER OUT</v>
          </cell>
        </row>
        <row r="5869">
          <cell r="A5869">
            <v>856</v>
          </cell>
          <cell r="B5869">
            <v>2</v>
          </cell>
          <cell r="C5869" t="str">
            <v>RAB6-BA-38</v>
          </cell>
          <cell r="D5869">
            <v>856</v>
          </cell>
          <cell r="E5869" t="str">
            <v>RBDC-XA</v>
          </cell>
          <cell r="F5869" t="str">
            <v>038</v>
          </cell>
          <cell r="G5869" t="str">
            <v>TFER OUT</v>
          </cell>
          <cell r="H5869" t="str">
            <v>1000015720</v>
          </cell>
        </row>
        <row r="5870">
          <cell r="A5870">
            <v>914</v>
          </cell>
          <cell r="B5870">
            <v>2</v>
          </cell>
          <cell r="C5870" t="str">
            <v>RAB6-BA-43</v>
          </cell>
          <cell r="D5870">
            <v>914</v>
          </cell>
          <cell r="E5870" t="str">
            <v>RBDC-BA</v>
          </cell>
          <cell r="F5870" t="str">
            <v>043</v>
          </cell>
          <cell r="G5870" t="str">
            <v>Lost in Hole</v>
          </cell>
        </row>
        <row r="5871">
          <cell r="A5871">
            <v>915</v>
          </cell>
          <cell r="B5871">
            <v>2</v>
          </cell>
          <cell r="C5871" t="str">
            <v>RAB6-BA-43</v>
          </cell>
          <cell r="D5871">
            <v>915</v>
          </cell>
          <cell r="E5871" t="str">
            <v>RBEC-BA</v>
          </cell>
          <cell r="F5871" t="str">
            <v>043</v>
          </cell>
          <cell r="G5871" t="str">
            <v>Lost in Hole</v>
          </cell>
        </row>
        <row r="5872">
          <cell r="A5872">
            <v>4563</v>
          </cell>
          <cell r="B5872">
            <v>2</v>
          </cell>
          <cell r="C5872" t="str">
            <v>RAB6-CA-102</v>
          </cell>
          <cell r="D5872">
            <v>4563</v>
          </cell>
          <cell r="E5872" t="str">
            <v>RBDC-AA</v>
          </cell>
          <cell r="F5872" t="str">
            <v>102</v>
          </cell>
          <cell r="G5872" t="str">
            <v>RITE</v>
          </cell>
          <cell r="H5872" t="str">
            <v>1000017363</v>
          </cell>
        </row>
        <row r="5873">
          <cell r="A5873">
            <v>1192</v>
          </cell>
          <cell r="B5873">
            <v>2</v>
          </cell>
          <cell r="C5873" t="str">
            <v>RAB6-CA-102</v>
          </cell>
          <cell r="D5873">
            <v>1192</v>
          </cell>
          <cell r="E5873" t="str">
            <v>RBDC-BA</v>
          </cell>
          <cell r="F5873" t="str">
            <v>102</v>
          </cell>
          <cell r="G5873" t="str">
            <v>JUNKED</v>
          </cell>
          <cell r="H5873" t="str">
            <v>1000017363</v>
          </cell>
        </row>
        <row r="5874">
          <cell r="A5874">
            <v>1193</v>
          </cell>
          <cell r="B5874">
            <v>2</v>
          </cell>
          <cell r="C5874" t="str">
            <v>RAB6-CA-102</v>
          </cell>
          <cell r="D5874">
            <v>1193</v>
          </cell>
          <cell r="E5874" t="str">
            <v>RBEC-AA</v>
          </cell>
          <cell r="F5874" t="str">
            <v>102</v>
          </cell>
          <cell r="G5874" t="str">
            <v>RITE</v>
          </cell>
          <cell r="H5874" t="str">
            <v>1000017363</v>
          </cell>
        </row>
        <row r="5875">
          <cell r="A5875">
            <v>1200</v>
          </cell>
          <cell r="B5875">
            <v>2</v>
          </cell>
          <cell r="C5875" t="str">
            <v>RAB6-CA-103</v>
          </cell>
          <cell r="D5875">
            <v>1200</v>
          </cell>
          <cell r="E5875" t="str">
            <v>RBDC-BA</v>
          </cell>
          <cell r="F5875" t="str">
            <v>103</v>
          </cell>
          <cell r="G5875" t="str">
            <v>TFER OUT</v>
          </cell>
        </row>
        <row r="5876">
          <cell r="A5876">
            <v>1201</v>
          </cell>
          <cell r="B5876">
            <v>2</v>
          </cell>
          <cell r="C5876" t="str">
            <v>RAB6-CA-103</v>
          </cell>
          <cell r="D5876">
            <v>1201</v>
          </cell>
          <cell r="E5876" t="str">
            <v>RBEC-AA</v>
          </cell>
          <cell r="F5876" t="str">
            <v>103</v>
          </cell>
          <cell r="G5876" t="str">
            <v>TFER OUT</v>
          </cell>
        </row>
        <row r="5877">
          <cell r="A5877">
            <v>696</v>
          </cell>
          <cell r="B5877">
            <v>2</v>
          </cell>
          <cell r="C5877" t="str">
            <v>RAB8-AA-24</v>
          </cell>
          <cell r="D5877">
            <v>696</v>
          </cell>
          <cell r="E5877" t="str">
            <v>RBDC-CA</v>
          </cell>
          <cell r="F5877" t="str">
            <v>024</v>
          </cell>
          <cell r="G5877" t="str">
            <v>RITE</v>
          </cell>
          <cell r="H5877" t="str">
            <v>1000017289</v>
          </cell>
          <cell r="N5877" t="str">
            <v>4500910116</v>
          </cell>
          <cell r="O5877" t="str">
            <v>1</v>
          </cell>
        </row>
        <row r="5878">
          <cell r="A5878">
            <v>5357</v>
          </cell>
          <cell r="B5878">
            <v>2</v>
          </cell>
          <cell r="C5878" t="str">
            <v>RAB8-AA-24</v>
          </cell>
          <cell r="D5878">
            <v>5357</v>
          </cell>
          <cell r="E5878" t="str">
            <v>RBDP-CA</v>
          </cell>
          <cell r="F5878" t="str">
            <v>024</v>
          </cell>
          <cell r="G5878" t="str">
            <v>RITE</v>
          </cell>
          <cell r="H5878" t="str">
            <v>1000017289</v>
          </cell>
          <cell r="N5878" t="str">
            <v>4500910116</v>
          </cell>
          <cell r="O5878" t="str">
            <v>1</v>
          </cell>
        </row>
        <row r="5879">
          <cell r="A5879">
            <v>697</v>
          </cell>
          <cell r="B5879">
            <v>2</v>
          </cell>
          <cell r="C5879" t="str">
            <v>RAB8-AA-24</v>
          </cell>
          <cell r="D5879">
            <v>697</v>
          </cell>
          <cell r="E5879" t="str">
            <v>RBEC-CA</v>
          </cell>
          <cell r="F5879" t="str">
            <v>024</v>
          </cell>
          <cell r="G5879" t="str">
            <v>RITE</v>
          </cell>
          <cell r="H5879" t="str">
            <v>1000017289</v>
          </cell>
          <cell r="N5879" t="str">
            <v>4500910116</v>
          </cell>
          <cell r="O5879" t="str">
            <v>1</v>
          </cell>
        </row>
        <row r="5880">
          <cell r="A5880">
            <v>352</v>
          </cell>
          <cell r="B5880">
            <v>2</v>
          </cell>
          <cell r="C5880" t="str">
            <v>RAB8-AA-9</v>
          </cell>
          <cell r="D5880">
            <v>352</v>
          </cell>
          <cell r="E5880" t="str">
            <v>RBDC-CA</v>
          </cell>
          <cell r="F5880" t="str">
            <v>009</v>
          </cell>
          <cell r="G5880" t="str">
            <v>RITE</v>
          </cell>
          <cell r="H5880" t="str">
            <v>1000016406</v>
          </cell>
        </row>
        <row r="5881">
          <cell r="A5881">
            <v>5358</v>
          </cell>
          <cell r="B5881">
            <v>2</v>
          </cell>
          <cell r="C5881" t="str">
            <v>RAB8-AA-9</v>
          </cell>
          <cell r="D5881">
            <v>5358</v>
          </cell>
          <cell r="E5881" t="str">
            <v>RBDP-CA</v>
          </cell>
          <cell r="F5881" t="str">
            <v>009</v>
          </cell>
          <cell r="G5881" t="str">
            <v>RITE</v>
          </cell>
          <cell r="H5881" t="str">
            <v>1000016406</v>
          </cell>
        </row>
        <row r="5882">
          <cell r="A5882">
            <v>353</v>
          </cell>
          <cell r="B5882">
            <v>2</v>
          </cell>
          <cell r="C5882" t="str">
            <v>RAB8-AA-9</v>
          </cell>
          <cell r="D5882">
            <v>353</v>
          </cell>
          <cell r="E5882" t="str">
            <v>RBEC-CA</v>
          </cell>
          <cell r="F5882" t="str">
            <v>009</v>
          </cell>
          <cell r="G5882" t="str">
            <v>RITE</v>
          </cell>
          <cell r="H5882" t="str">
            <v>1000016406</v>
          </cell>
        </row>
        <row r="5883">
          <cell r="A5883">
            <v>4503</v>
          </cell>
          <cell r="B5883">
            <v>2</v>
          </cell>
          <cell r="C5883" t="str">
            <v>RCV-CA-02</v>
          </cell>
          <cell r="D5883">
            <v>4503</v>
          </cell>
          <cell r="E5883" t="str">
            <v>RCV-CA</v>
          </cell>
          <cell r="F5883" t="str">
            <v>EP2</v>
          </cell>
          <cell r="G5883" t="str">
            <v>RITE</v>
          </cell>
          <cell r="H5883" t="str">
            <v>1000007549</v>
          </cell>
        </row>
        <row r="5884">
          <cell r="A5884">
            <v>167</v>
          </cell>
          <cell r="B5884">
            <v>2</v>
          </cell>
          <cell r="C5884" t="str">
            <v>RCV-CA-03</v>
          </cell>
          <cell r="D5884">
            <v>167</v>
          </cell>
          <cell r="E5884" t="str">
            <v>RCV-CA</v>
          </cell>
          <cell r="F5884" t="str">
            <v>003</v>
          </cell>
          <cell r="G5884" t="str">
            <v>RITE</v>
          </cell>
          <cell r="H5884" t="str">
            <v>1000007550</v>
          </cell>
        </row>
        <row r="5885">
          <cell r="A5885">
            <v>276</v>
          </cell>
          <cell r="B5885">
            <v>2</v>
          </cell>
          <cell r="C5885" t="str">
            <v>RCV-CA-06</v>
          </cell>
          <cell r="D5885">
            <v>276</v>
          </cell>
          <cell r="E5885" t="str">
            <v>RCV-CA</v>
          </cell>
          <cell r="F5885" t="str">
            <v>006</v>
          </cell>
          <cell r="G5885" t="str">
            <v>RITE</v>
          </cell>
          <cell r="I5885" t="e">
            <v>#N/A</v>
          </cell>
        </row>
        <row r="5886">
          <cell r="A5886">
            <v>537</v>
          </cell>
          <cell r="B5886">
            <v>2</v>
          </cell>
          <cell r="C5886" t="str">
            <v>RCV-CA-16</v>
          </cell>
          <cell r="D5886">
            <v>537</v>
          </cell>
          <cell r="E5886" t="str">
            <v>RCV-CA</v>
          </cell>
          <cell r="F5886" t="str">
            <v>016</v>
          </cell>
          <cell r="G5886" t="str">
            <v>RITE</v>
          </cell>
          <cell r="I5886" t="e">
            <v>#N/A</v>
          </cell>
        </row>
        <row r="5887">
          <cell r="A5887">
            <v>554</v>
          </cell>
          <cell r="B5887">
            <v>2</v>
          </cell>
          <cell r="C5887" t="str">
            <v>RCV-CA-17</v>
          </cell>
          <cell r="D5887">
            <v>554</v>
          </cell>
          <cell r="E5887" t="str">
            <v>RCV-CA</v>
          </cell>
          <cell r="F5887" t="str">
            <v>017</v>
          </cell>
          <cell r="G5887" t="str">
            <v>RITE</v>
          </cell>
          <cell r="H5887" t="str">
            <v>1000007548</v>
          </cell>
        </row>
        <row r="5888">
          <cell r="A5888">
            <v>941</v>
          </cell>
          <cell r="B5888">
            <v>2</v>
          </cell>
          <cell r="C5888" t="str">
            <v>RCV-CA-47</v>
          </cell>
          <cell r="D5888">
            <v>941</v>
          </cell>
          <cell r="E5888" t="str">
            <v>RCV-CA</v>
          </cell>
          <cell r="F5888" t="str">
            <v>047</v>
          </cell>
          <cell r="G5888" t="str">
            <v>RITE</v>
          </cell>
        </row>
        <row r="5889">
          <cell r="A5889">
            <v>4502</v>
          </cell>
          <cell r="B5889">
            <v>2</v>
          </cell>
          <cell r="C5889" t="str">
            <v>RCV-CA-54</v>
          </cell>
          <cell r="D5889">
            <v>4502</v>
          </cell>
          <cell r="E5889" t="str">
            <v>RCV-CA</v>
          </cell>
          <cell r="F5889" t="str">
            <v>054</v>
          </cell>
          <cell r="G5889" t="str">
            <v>RITE</v>
          </cell>
          <cell r="H5889" t="str">
            <v>1000018329</v>
          </cell>
        </row>
        <row r="5890">
          <cell r="A5890">
            <v>992</v>
          </cell>
          <cell r="B5890">
            <v>2</v>
          </cell>
          <cell r="C5890" t="str">
            <v>RCV-CA-58</v>
          </cell>
          <cell r="D5890">
            <v>992</v>
          </cell>
          <cell r="E5890" t="str">
            <v>RCV-CA</v>
          </cell>
          <cell r="F5890" t="str">
            <v>058</v>
          </cell>
          <cell r="G5890" t="str">
            <v>RITE</v>
          </cell>
          <cell r="H5890" t="str">
            <v>1000017321</v>
          </cell>
        </row>
        <row r="5891">
          <cell r="A5891">
            <v>6408</v>
          </cell>
          <cell r="B5891">
            <v>2</v>
          </cell>
          <cell r="C5891" t="str">
            <v>RFU-AA-00404</v>
          </cell>
          <cell r="D5891">
            <v>6408</v>
          </cell>
          <cell r="E5891" t="str">
            <v>RFU-AA</v>
          </cell>
          <cell r="F5891" t="str">
            <v>00404</v>
          </cell>
          <cell r="G5891" t="str">
            <v>RITE</v>
          </cell>
        </row>
        <row r="5892">
          <cell r="A5892">
            <v>6406</v>
          </cell>
          <cell r="B5892">
            <v>2</v>
          </cell>
          <cell r="C5892" t="str">
            <v>RFU-AA-00405</v>
          </cell>
          <cell r="D5892">
            <v>6406</v>
          </cell>
          <cell r="E5892" t="str">
            <v>RFU-AA</v>
          </cell>
          <cell r="F5892" t="str">
            <v>00405</v>
          </cell>
          <cell r="G5892" t="str">
            <v>RITE</v>
          </cell>
        </row>
        <row r="5893">
          <cell r="A5893">
            <v>6405</v>
          </cell>
          <cell r="B5893">
            <v>2</v>
          </cell>
          <cell r="C5893" t="str">
            <v>RFU-AA-00429</v>
          </cell>
          <cell r="D5893">
            <v>6405</v>
          </cell>
          <cell r="E5893" t="str">
            <v>RFU-AA</v>
          </cell>
          <cell r="F5893" t="str">
            <v>00429</v>
          </cell>
          <cell r="G5893" t="str">
            <v>On Location</v>
          </cell>
        </row>
        <row r="5894">
          <cell r="A5894">
            <v>6407</v>
          </cell>
          <cell r="B5894">
            <v>2</v>
          </cell>
          <cell r="C5894" t="str">
            <v>RFU-AA-00430</v>
          </cell>
          <cell r="D5894">
            <v>6407</v>
          </cell>
          <cell r="E5894" t="str">
            <v>RFU-AA</v>
          </cell>
          <cell r="F5894" t="str">
            <v>00430</v>
          </cell>
          <cell r="G5894" t="str">
            <v>RITE</v>
          </cell>
        </row>
        <row r="5895">
          <cell r="A5895">
            <v>6409</v>
          </cell>
          <cell r="B5895">
            <v>2</v>
          </cell>
          <cell r="C5895" t="str">
            <v>RFU-AA-00440</v>
          </cell>
          <cell r="D5895">
            <v>6409</v>
          </cell>
          <cell r="E5895" t="str">
            <v>RFU-AA</v>
          </cell>
          <cell r="F5895" t="str">
            <v>00440</v>
          </cell>
          <cell r="G5895" t="str">
            <v>RITE</v>
          </cell>
        </row>
        <row r="5896">
          <cell r="A5896">
            <v>6410</v>
          </cell>
          <cell r="B5896">
            <v>2</v>
          </cell>
          <cell r="C5896" t="str">
            <v>RFU-AA-00442</v>
          </cell>
          <cell r="D5896">
            <v>6410</v>
          </cell>
          <cell r="E5896" t="str">
            <v>RFU-AA</v>
          </cell>
          <cell r="F5896" t="str">
            <v>00442</v>
          </cell>
          <cell r="G5896" t="str">
            <v>RITE</v>
          </cell>
        </row>
        <row r="5897">
          <cell r="A5897">
            <v>5557</v>
          </cell>
          <cell r="B5897">
            <v>2</v>
          </cell>
          <cell r="C5897" t="str">
            <v>RFU-AA-00511</v>
          </cell>
          <cell r="D5897">
            <v>5557</v>
          </cell>
          <cell r="E5897" t="str">
            <v>RFU-AA</v>
          </cell>
          <cell r="F5897" t="str">
            <v>00511</v>
          </cell>
          <cell r="G5897" t="str">
            <v>On Location</v>
          </cell>
          <cell r="N5897" t="str">
            <v>LFT-62633</v>
          </cell>
        </row>
        <row r="5898">
          <cell r="A5898">
            <v>5550</v>
          </cell>
          <cell r="B5898">
            <v>2</v>
          </cell>
          <cell r="C5898" t="str">
            <v>RFU-AA-00539</v>
          </cell>
          <cell r="D5898">
            <v>5550</v>
          </cell>
          <cell r="E5898" t="str">
            <v>RFU-AA</v>
          </cell>
          <cell r="F5898" t="str">
            <v>00539</v>
          </cell>
          <cell r="G5898" t="str">
            <v>RITE</v>
          </cell>
        </row>
        <row r="5899">
          <cell r="A5899">
            <v>5604</v>
          </cell>
          <cell r="B5899">
            <v>2</v>
          </cell>
          <cell r="C5899" t="str">
            <v>RFU-AA-04790</v>
          </cell>
          <cell r="D5899">
            <v>5604</v>
          </cell>
          <cell r="E5899" t="str">
            <v>RFU-AA</v>
          </cell>
          <cell r="F5899" t="str">
            <v>04790</v>
          </cell>
          <cell r="G5899" t="str">
            <v>RITE</v>
          </cell>
          <cell r="N5899" t="str">
            <v>LFT-62633</v>
          </cell>
        </row>
        <row r="5900">
          <cell r="A5900">
            <v>5555</v>
          </cell>
          <cell r="B5900">
            <v>2</v>
          </cell>
          <cell r="C5900" t="str">
            <v>RFU-AA-04830</v>
          </cell>
          <cell r="D5900">
            <v>5555</v>
          </cell>
          <cell r="E5900" t="str">
            <v>RFU-AA</v>
          </cell>
          <cell r="F5900" t="str">
            <v>04830</v>
          </cell>
          <cell r="G5900" t="str">
            <v>On Location</v>
          </cell>
          <cell r="N5900" t="str">
            <v>LFT-62633</v>
          </cell>
        </row>
        <row r="5901">
          <cell r="A5901">
            <v>5558</v>
          </cell>
          <cell r="B5901">
            <v>2</v>
          </cell>
          <cell r="C5901" t="str">
            <v>RFU-AA-04834</v>
          </cell>
          <cell r="D5901">
            <v>5558</v>
          </cell>
          <cell r="E5901" t="str">
            <v>RFU-AA</v>
          </cell>
          <cell r="F5901" t="str">
            <v>04834</v>
          </cell>
          <cell r="G5901" t="str">
            <v>On Location</v>
          </cell>
          <cell r="N5901" t="str">
            <v>LFT-62633</v>
          </cell>
        </row>
        <row r="5902">
          <cell r="A5902">
            <v>5556</v>
          </cell>
          <cell r="B5902">
            <v>2</v>
          </cell>
          <cell r="C5902" t="str">
            <v>RFU-AA-43030</v>
          </cell>
          <cell r="D5902">
            <v>5556</v>
          </cell>
          <cell r="E5902" t="str">
            <v>RFU-AA</v>
          </cell>
          <cell r="F5902" t="str">
            <v>43030</v>
          </cell>
          <cell r="G5902" t="str">
            <v>RITE</v>
          </cell>
          <cell r="N5902" t="str">
            <v>LFT-62633</v>
          </cell>
        </row>
        <row r="5903">
          <cell r="A5903">
            <v>2868</v>
          </cell>
          <cell r="B5903">
            <v>2</v>
          </cell>
          <cell r="C5903" t="str">
            <v>RGAS-BA-839</v>
          </cell>
          <cell r="D5903">
            <v>2868</v>
          </cell>
          <cell r="E5903" t="str">
            <v>RGAS-BA</v>
          </cell>
          <cell r="F5903" t="str">
            <v>839</v>
          </cell>
          <cell r="G5903" t="str">
            <v>RITE</v>
          </cell>
          <cell r="H5903" t="str">
            <v>1000012867</v>
          </cell>
        </row>
        <row r="5904">
          <cell r="A5904">
            <v>2889</v>
          </cell>
          <cell r="B5904">
            <v>2</v>
          </cell>
          <cell r="C5904" t="str">
            <v>RGAS-BA-856</v>
          </cell>
          <cell r="D5904">
            <v>2889</v>
          </cell>
          <cell r="E5904" t="str">
            <v>RGAS-BA</v>
          </cell>
          <cell r="F5904" t="str">
            <v>856</v>
          </cell>
          <cell r="G5904" t="str">
            <v>RITE</v>
          </cell>
        </row>
        <row r="5905">
          <cell r="A5905">
            <v>2928</v>
          </cell>
          <cell r="B5905">
            <v>2</v>
          </cell>
          <cell r="C5905" t="str">
            <v>RGAS-BA-886</v>
          </cell>
          <cell r="D5905">
            <v>2928</v>
          </cell>
          <cell r="E5905" t="str">
            <v>RGAS-BA</v>
          </cell>
          <cell r="F5905" t="str">
            <v>886</v>
          </cell>
          <cell r="G5905" t="str">
            <v>RITE</v>
          </cell>
        </row>
        <row r="5906">
          <cell r="A5906">
            <v>2953</v>
          </cell>
          <cell r="B5906">
            <v>2</v>
          </cell>
          <cell r="C5906" t="str">
            <v>RGAS-BA-907</v>
          </cell>
          <cell r="D5906">
            <v>2953</v>
          </cell>
          <cell r="E5906" t="str">
            <v>RGAS-BA</v>
          </cell>
          <cell r="F5906" t="str">
            <v>907</v>
          </cell>
          <cell r="G5906" t="str">
            <v>RITE</v>
          </cell>
          <cell r="H5906" t="str">
            <v>1000007729</v>
          </cell>
        </row>
        <row r="5907">
          <cell r="A5907">
            <v>2968</v>
          </cell>
          <cell r="B5907">
            <v>2</v>
          </cell>
          <cell r="C5907" t="str">
            <v>RGAS-BA-917</v>
          </cell>
          <cell r="D5907">
            <v>2968</v>
          </cell>
          <cell r="E5907" t="str">
            <v>RGAS-BA</v>
          </cell>
          <cell r="F5907" t="str">
            <v>917</v>
          </cell>
          <cell r="G5907" t="str">
            <v>RITE</v>
          </cell>
          <cell r="H5907" t="str">
            <v>1000007731</v>
          </cell>
        </row>
        <row r="5908">
          <cell r="A5908">
            <v>2972</v>
          </cell>
          <cell r="B5908">
            <v>2</v>
          </cell>
          <cell r="C5908" t="str">
            <v>RGAS-BA-921</v>
          </cell>
          <cell r="D5908">
            <v>2972</v>
          </cell>
          <cell r="E5908" t="str">
            <v>RGAS-BA</v>
          </cell>
          <cell r="F5908" t="str">
            <v>921</v>
          </cell>
          <cell r="G5908" t="str">
            <v>RITE</v>
          </cell>
          <cell r="H5908" t="str">
            <v>1000007732</v>
          </cell>
        </row>
        <row r="5909">
          <cell r="A5909">
            <v>3051</v>
          </cell>
          <cell r="B5909">
            <v>2</v>
          </cell>
          <cell r="C5909" t="str">
            <v>RGAS-CB-9525</v>
          </cell>
          <cell r="D5909">
            <v>3051</v>
          </cell>
          <cell r="E5909" t="str">
            <v>RGAS-CB</v>
          </cell>
          <cell r="F5909" t="str">
            <v>9525</v>
          </cell>
          <cell r="G5909" t="str">
            <v>On Location</v>
          </cell>
          <cell r="H5909" t="str">
            <v>1000014163</v>
          </cell>
        </row>
        <row r="5910">
          <cell r="A5910">
            <v>3056</v>
          </cell>
          <cell r="B5910">
            <v>2</v>
          </cell>
          <cell r="C5910" t="str">
            <v>RGAS-CB-9527</v>
          </cell>
          <cell r="D5910">
            <v>3056</v>
          </cell>
          <cell r="E5910" t="str">
            <v>RGAS-CB</v>
          </cell>
          <cell r="F5910" t="str">
            <v>9527</v>
          </cell>
          <cell r="G5910" t="str">
            <v>RITE</v>
          </cell>
        </row>
        <row r="5911">
          <cell r="A5911">
            <v>3061</v>
          </cell>
          <cell r="B5911">
            <v>2</v>
          </cell>
          <cell r="C5911" t="str">
            <v>RGAS-CB-9529</v>
          </cell>
          <cell r="D5911">
            <v>3061</v>
          </cell>
          <cell r="E5911" t="str">
            <v>RGAS-CB</v>
          </cell>
          <cell r="F5911" t="str">
            <v>9529</v>
          </cell>
          <cell r="G5911" t="str">
            <v>RITE</v>
          </cell>
        </row>
        <row r="5912">
          <cell r="A5912">
            <v>3065</v>
          </cell>
          <cell r="B5912">
            <v>2</v>
          </cell>
          <cell r="C5912" t="str">
            <v>RGAS-CB-9531</v>
          </cell>
          <cell r="D5912">
            <v>3065</v>
          </cell>
          <cell r="E5912" t="str">
            <v>RGAS-CB</v>
          </cell>
          <cell r="F5912" t="str">
            <v>9531</v>
          </cell>
          <cell r="G5912" t="str">
            <v>TFER OUT</v>
          </cell>
        </row>
        <row r="5913">
          <cell r="A5913">
            <v>3070</v>
          </cell>
          <cell r="B5913">
            <v>2</v>
          </cell>
          <cell r="C5913" t="str">
            <v>RGAS-CB-9541</v>
          </cell>
          <cell r="D5913">
            <v>3070</v>
          </cell>
          <cell r="E5913" t="str">
            <v>RGAS-CB</v>
          </cell>
          <cell r="F5913" t="str">
            <v>9541</v>
          </cell>
          <cell r="G5913" t="str">
            <v>RITE</v>
          </cell>
        </row>
        <row r="5914">
          <cell r="A5914">
            <v>3071</v>
          </cell>
          <cell r="B5914">
            <v>2</v>
          </cell>
          <cell r="C5914" t="str">
            <v>RGAS-CB-9542</v>
          </cell>
          <cell r="D5914">
            <v>3071</v>
          </cell>
          <cell r="E5914" t="str">
            <v>RGAS-CB</v>
          </cell>
          <cell r="F5914" t="str">
            <v>9542</v>
          </cell>
          <cell r="G5914" t="str">
            <v>RITE</v>
          </cell>
          <cell r="H5914" t="str">
            <v>1000012997</v>
          </cell>
          <cell r="N5914" t="str">
            <v>4500012394</v>
          </cell>
          <cell r="O5914" t="str">
            <v>1</v>
          </cell>
        </row>
        <row r="5915">
          <cell r="A5915">
            <v>3080</v>
          </cell>
          <cell r="B5915">
            <v>2</v>
          </cell>
          <cell r="C5915" t="str">
            <v>RGAS-CB-9554</v>
          </cell>
          <cell r="D5915">
            <v>3080</v>
          </cell>
          <cell r="E5915" t="str">
            <v>RGAS-CB</v>
          </cell>
          <cell r="F5915" t="str">
            <v>9554</v>
          </cell>
          <cell r="G5915" t="str">
            <v>TFER OUT</v>
          </cell>
        </row>
        <row r="5916">
          <cell r="A5916">
            <v>5408</v>
          </cell>
          <cell r="B5916">
            <v>2</v>
          </cell>
          <cell r="C5916" t="str">
            <v>RGAS-CB-9563</v>
          </cell>
          <cell r="D5916">
            <v>5408</v>
          </cell>
          <cell r="E5916" t="str">
            <v>RGAS-CB</v>
          </cell>
          <cell r="F5916" t="str">
            <v>9563</v>
          </cell>
          <cell r="G5916" t="str">
            <v>RITE</v>
          </cell>
          <cell r="H5916" t="str">
            <v>1000017985</v>
          </cell>
        </row>
        <row r="5917">
          <cell r="A5917">
            <v>5585</v>
          </cell>
          <cell r="B5917">
            <v>2</v>
          </cell>
          <cell r="C5917" t="str">
            <v>RGAS-CB-9564</v>
          </cell>
          <cell r="D5917">
            <v>5585</v>
          </cell>
          <cell r="E5917" t="str">
            <v>RGAS-CB</v>
          </cell>
          <cell r="F5917" t="str">
            <v>9564</v>
          </cell>
          <cell r="G5917" t="str">
            <v>On Location</v>
          </cell>
          <cell r="N5917" t="str">
            <v>4501062075</v>
          </cell>
          <cell r="O5917" t="str">
            <v>1</v>
          </cell>
        </row>
        <row r="5918">
          <cell r="A5918">
            <v>2890</v>
          </cell>
          <cell r="B5918">
            <v>2</v>
          </cell>
          <cell r="C5918" t="str">
            <v>RGDC-BA-856</v>
          </cell>
          <cell r="D5918">
            <v>2890</v>
          </cell>
          <cell r="E5918" t="str">
            <v>RGDC-BA</v>
          </cell>
          <cell r="F5918" t="str">
            <v>856</v>
          </cell>
          <cell r="G5918" t="str">
            <v>RITE</v>
          </cell>
        </row>
        <row r="5919">
          <cell r="A5919">
            <v>2897</v>
          </cell>
          <cell r="B5919">
            <v>2</v>
          </cell>
          <cell r="C5919" t="str">
            <v>RGDC-BA-863</v>
          </cell>
          <cell r="D5919">
            <v>2897</v>
          </cell>
          <cell r="E5919" t="str">
            <v>RGDC-BA</v>
          </cell>
          <cell r="F5919" t="str">
            <v>863</v>
          </cell>
          <cell r="G5919" t="str">
            <v>RITE</v>
          </cell>
        </row>
        <row r="5920">
          <cell r="A5920">
            <v>2978</v>
          </cell>
          <cell r="B5920">
            <v>2</v>
          </cell>
          <cell r="C5920" t="str">
            <v>RGDC-BA-928</v>
          </cell>
          <cell r="D5920">
            <v>2978</v>
          </cell>
          <cell r="E5920" t="str">
            <v>RGAS-BA</v>
          </cell>
          <cell r="F5920" t="str">
            <v>928</v>
          </cell>
          <cell r="G5920" t="str">
            <v>RITE</v>
          </cell>
          <cell r="H5920" t="str">
            <v>1000014425</v>
          </cell>
        </row>
        <row r="5921">
          <cell r="A5921">
            <v>2979</v>
          </cell>
          <cell r="B5921">
            <v>2</v>
          </cell>
          <cell r="C5921" t="str">
            <v>RGDC-BA-928</v>
          </cell>
          <cell r="D5921">
            <v>2979</v>
          </cell>
          <cell r="E5921" t="str">
            <v>RGDC-BA</v>
          </cell>
          <cell r="F5921" t="str">
            <v>928</v>
          </cell>
          <cell r="G5921" t="str">
            <v>RITE</v>
          </cell>
          <cell r="H5921" t="str">
            <v>1000014425</v>
          </cell>
        </row>
        <row r="5922">
          <cell r="A5922">
            <v>3026</v>
          </cell>
          <cell r="B5922">
            <v>2</v>
          </cell>
          <cell r="C5922" t="str">
            <v>RGDC-BA-949</v>
          </cell>
          <cell r="D5922">
            <v>3026</v>
          </cell>
          <cell r="E5922" t="str">
            <v>RGAS-BA</v>
          </cell>
          <cell r="F5922" t="str">
            <v>949</v>
          </cell>
          <cell r="G5922" t="str">
            <v>RITE</v>
          </cell>
          <cell r="H5922" t="str">
            <v>1000014427</v>
          </cell>
        </row>
        <row r="5923">
          <cell r="A5923">
            <v>3027</v>
          </cell>
          <cell r="B5923">
            <v>2</v>
          </cell>
          <cell r="C5923" t="str">
            <v>RGDC-BA-949</v>
          </cell>
          <cell r="D5923">
            <v>3027</v>
          </cell>
          <cell r="E5923" t="str">
            <v>RGDC-BA</v>
          </cell>
          <cell r="F5923" t="str">
            <v>949</v>
          </cell>
          <cell r="G5923" t="str">
            <v>RITE</v>
          </cell>
          <cell r="H5923" t="str">
            <v>1000014427</v>
          </cell>
        </row>
        <row r="5924">
          <cell r="A5924">
            <v>5171</v>
          </cell>
          <cell r="B5924">
            <v>2</v>
          </cell>
          <cell r="C5924" t="str">
            <v>RGDC-CC-901</v>
          </cell>
          <cell r="D5924">
            <v>5171</v>
          </cell>
          <cell r="E5924" t="str">
            <v>RGDC-CC</v>
          </cell>
          <cell r="F5924" t="str">
            <v>901</v>
          </cell>
          <cell r="G5924" t="str">
            <v>RITE</v>
          </cell>
          <cell r="H5924" t="str">
            <v>1000018306</v>
          </cell>
        </row>
        <row r="5925">
          <cell r="A5925">
            <v>2965</v>
          </cell>
          <cell r="B5925">
            <v>2</v>
          </cell>
          <cell r="C5925" t="str">
            <v>RGDC-CC-914</v>
          </cell>
          <cell r="D5925">
            <v>2965</v>
          </cell>
          <cell r="E5925" t="str">
            <v>RGAS-CB</v>
          </cell>
          <cell r="F5925" t="str">
            <v>914</v>
          </cell>
          <cell r="G5925" t="str">
            <v>RITE</v>
          </cell>
          <cell r="H5925" t="str">
            <v>1000007830</v>
          </cell>
        </row>
        <row r="5926">
          <cell r="A5926">
            <v>2966</v>
          </cell>
          <cell r="B5926">
            <v>2</v>
          </cell>
          <cell r="C5926" t="str">
            <v>RGDC-CC-914</v>
          </cell>
          <cell r="D5926">
            <v>2966</v>
          </cell>
          <cell r="E5926" t="str">
            <v>RGDC-CC</v>
          </cell>
          <cell r="F5926" t="str">
            <v>914</v>
          </cell>
          <cell r="G5926" t="str">
            <v>RITE</v>
          </cell>
          <cell r="H5926" t="str">
            <v>1000007830</v>
          </cell>
        </row>
        <row r="5927">
          <cell r="A5927">
            <v>2969</v>
          </cell>
          <cell r="B5927">
            <v>2</v>
          </cell>
          <cell r="C5927" t="str">
            <v>RGDC-CC-917</v>
          </cell>
          <cell r="D5927">
            <v>2969</v>
          </cell>
          <cell r="E5927" t="str">
            <v>RGAS-CB</v>
          </cell>
          <cell r="F5927" t="str">
            <v>917</v>
          </cell>
          <cell r="G5927" t="str">
            <v>RITE</v>
          </cell>
          <cell r="H5927" t="str">
            <v>1000007831</v>
          </cell>
        </row>
        <row r="5928">
          <cell r="A5928">
            <v>2970</v>
          </cell>
          <cell r="B5928">
            <v>2</v>
          </cell>
          <cell r="C5928" t="str">
            <v>RGDC-CC-917</v>
          </cell>
          <cell r="D5928">
            <v>2970</v>
          </cell>
          <cell r="E5928" t="str">
            <v>RGDC-CC</v>
          </cell>
          <cell r="F5928" t="str">
            <v>917</v>
          </cell>
          <cell r="G5928" t="str">
            <v>TFER OUT</v>
          </cell>
          <cell r="H5928" t="str">
            <v>1000007831</v>
          </cell>
        </row>
        <row r="5929">
          <cell r="A5929">
            <v>3047</v>
          </cell>
          <cell r="B5929">
            <v>2</v>
          </cell>
          <cell r="C5929" t="str">
            <v>RGDC-CC-9523</v>
          </cell>
          <cell r="D5929">
            <v>3047</v>
          </cell>
          <cell r="E5929" t="str">
            <v>RGAS-CB</v>
          </cell>
          <cell r="F5929" t="str">
            <v>9523</v>
          </cell>
          <cell r="G5929" t="str">
            <v>RITE</v>
          </cell>
          <cell r="H5929" t="str">
            <v>1000012874</v>
          </cell>
        </row>
        <row r="5930">
          <cell r="A5930">
            <v>3048</v>
          </cell>
          <cell r="B5930">
            <v>2</v>
          </cell>
          <cell r="C5930" t="str">
            <v>RGDC-CC-9523</v>
          </cell>
          <cell r="D5930">
            <v>3048</v>
          </cell>
          <cell r="E5930" t="str">
            <v>RGDC-CC</v>
          </cell>
          <cell r="F5930" t="str">
            <v>9523</v>
          </cell>
          <cell r="G5930" t="str">
            <v>RITE</v>
          </cell>
          <cell r="H5930" t="str">
            <v>1000012874</v>
          </cell>
        </row>
        <row r="5931">
          <cell r="A5931">
            <v>3052</v>
          </cell>
          <cell r="B5931">
            <v>2</v>
          </cell>
          <cell r="C5931" t="str">
            <v>RGDC-CC-9525</v>
          </cell>
          <cell r="D5931">
            <v>3052</v>
          </cell>
          <cell r="E5931" t="str">
            <v>RGDC-CC</v>
          </cell>
          <cell r="F5931" t="str">
            <v>9525</v>
          </cell>
          <cell r="G5931" t="str">
            <v>RITE</v>
          </cell>
          <cell r="H5931" t="str">
            <v>1000014163</v>
          </cell>
        </row>
        <row r="5932">
          <cell r="A5932">
            <v>3054</v>
          </cell>
          <cell r="B5932">
            <v>2</v>
          </cell>
          <cell r="C5932" t="str">
            <v>RGDC-CC-9526</v>
          </cell>
          <cell r="D5932">
            <v>3054</v>
          </cell>
          <cell r="E5932" t="str">
            <v>RGAS-CB</v>
          </cell>
          <cell r="F5932" t="str">
            <v>9526</v>
          </cell>
          <cell r="G5932" t="str">
            <v>On Location</v>
          </cell>
          <cell r="H5932" t="str">
            <v>1000007832</v>
          </cell>
        </row>
        <row r="5933">
          <cell r="A5933">
            <v>3055</v>
          </cell>
          <cell r="B5933">
            <v>2</v>
          </cell>
          <cell r="C5933" t="str">
            <v>RGDC-CC-9526</v>
          </cell>
          <cell r="D5933">
            <v>3055</v>
          </cell>
          <cell r="E5933" t="str">
            <v>RGDC-CC</v>
          </cell>
          <cell r="F5933" t="str">
            <v>9526</v>
          </cell>
          <cell r="G5933" t="str">
            <v>RITE</v>
          </cell>
          <cell r="H5933" t="str">
            <v>1000007832</v>
          </cell>
        </row>
        <row r="5934">
          <cell r="A5934">
            <v>3057</v>
          </cell>
          <cell r="B5934">
            <v>2</v>
          </cell>
          <cell r="C5934" t="str">
            <v>RGDC-CC-9527</v>
          </cell>
          <cell r="D5934">
            <v>3057</v>
          </cell>
          <cell r="E5934" t="str">
            <v>RGDC-CC</v>
          </cell>
          <cell r="F5934" t="str">
            <v>9527</v>
          </cell>
          <cell r="G5934" t="str">
            <v>TFER OUT</v>
          </cell>
          <cell r="H5934" t="str">
            <v>1000007833</v>
          </cell>
        </row>
        <row r="5935">
          <cell r="A5935">
            <v>3058</v>
          </cell>
          <cell r="B5935">
            <v>2</v>
          </cell>
          <cell r="C5935" t="str">
            <v>RGDC-CC-9528</v>
          </cell>
          <cell r="D5935">
            <v>3058</v>
          </cell>
          <cell r="E5935" t="str">
            <v>RGAS-CB</v>
          </cell>
          <cell r="F5935" t="str">
            <v>9528</v>
          </cell>
          <cell r="G5935" t="str">
            <v>On Location</v>
          </cell>
          <cell r="H5935" t="str">
            <v>1000007834</v>
          </cell>
        </row>
        <row r="5936">
          <cell r="A5936">
            <v>3059</v>
          </cell>
          <cell r="B5936">
            <v>2</v>
          </cell>
          <cell r="C5936" t="str">
            <v>RGDC-CC-9528</v>
          </cell>
          <cell r="D5936">
            <v>3059</v>
          </cell>
          <cell r="E5936" t="str">
            <v>RGDC-CC</v>
          </cell>
          <cell r="F5936" t="str">
            <v>9528</v>
          </cell>
          <cell r="G5936" t="str">
            <v>On Location</v>
          </cell>
          <cell r="H5936" t="str">
            <v>1000007834</v>
          </cell>
        </row>
        <row r="5937">
          <cell r="A5937">
            <v>3063</v>
          </cell>
          <cell r="B5937">
            <v>2</v>
          </cell>
          <cell r="C5937" t="str">
            <v>RGDC-CC-9530</v>
          </cell>
          <cell r="D5937">
            <v>3063</v>
          </cell>
          <cell r="E5937" t="str">
            <v>RGAS-CB</v>
          </cell>
          <cell r="F5937" t="str">
            <v>9530</v>
          </cell>
          <cell r="G5937" t="str">
            <v>RITE</v>
          </cell>
          <cell r="H5937" t="str">
            <v>1000007836</v>
          </cell>
        </row>
        <row r="5938">
          <cell r="A5938">
            <v>3064</v>
          </cell>
          <cell r="B5938">
            <v>2</v>
          </cell>
          <cell r="C5938" t="str">
            <v>RGDC-CC-9530</v>
          </cell>
          <cell r="D5938">
            <v>3064</v>
          </cell>
          <cell r="E5938" t="str">
            <v>RGDC-CC</v>
          </cell>
          <cell r="F5938" t="str">
            <v>9530</v>
          </cell>
          <cell r="G5938" t="str">
            <v>Stub Welding</v>
          </cell>
          <cell r="H5938" t="str">
            <v>1000007836</v>
          </cell>
        </row>
        <row r="5939">
          <cell r="A5939">
            <v>3066</v>
          </cell>
          <cell r="B5939">
            <v>2</v>
          </cell>
          <cell r="C5939" t="str">
            <v>RGDC-CC-9531</v>
          </cell>
          <cell r="D5939">
            <v>3066</v>
          </cell>
          <cell r="E5939" t="str">
            <v>RGDC-CC</v>
          </cell>
          <cell r="F5939" t="str">
            <v>9531</v>
          </cell>
          <cell r="G5939" t="str">
            <v>RITE</v>
          </cell>
          <cell r="H5939" t="str">
            <v>1000007837</v>
          </cell>
        </row>
        <row r="5940">
          <cell r="A5940">
            <v>3072</v>
          </cell>
          <cell r="B5940">
            <v>2</v>
          </cell>
          <cell r="C5940" t="str">
            <v>RGDC-CC-9542</v>
          </cell>
          <cell r="D5940">
            <v>3072</v>
          </cell>
          <cell r="E5940" t="str">
            <v>RGDC-CC</v>
          </cell>
          <cell r="F5940" t="str">
            <v>9542</v>
          </cell>
          <cell r="G5940" t="str">
            <v>TFER OUT</v>
          </cell>
          <cell r="H5940" t="str">
            <v>1000012997</v>
          </cell>
          <cell r="N5940" t="str">
            <v>4500012394</v>
          </cell>
          <cell r="O5940" t="str">
            <v>1</v>
          </cell>
        </row>
        <row r="5941">
          <cell r="A5941">
            <v>3073</v>
          </cell>
          <cell r="B5941">
            <v>2</v>
          </cell>
          <cell r="C5941" t="str">
            <v>RGDC-CC-9545</v>
          </cell>
          <cell r="D5941">
            <v>3073</v>
          </cell>
          <cell r="E5941" t="str">
            <v>RGDC-CC</v>
          </cell>
          <cell r="F5941" t="str">
            <v>9545</v>
          </cell>
          <cell r="G5941" t="str">
            <v>On Location</v>
          </cell>
          <cell r="H5941" t="str">
            <v>1000017439</v>
          </cell>
        </row>
        <row r="5942">
          <cell r="A5942">
            <v>3074</v>
          </cell>
          <cell r="B5942">
            <v>2</v>
          </cell>
          <cell r="C5942" t="str">
            <v>RGDC-CC-9546</v>
          </cell>
          <cell r="D5942">
            <v>3074</v>
          </cell>
          <cell r="E5942" t="str">
            <v>RGAS-CB</v>
          </cell>
          <cell r="F5942" t="str">
            <v>9546</v>
          </cell>
          <cell r="G5942" t="str">
            <v>On Location</v>
          </cell>
          <cell r="H5942" t="str">
            <v>1000012998</v>
          </cell>
          <cell r="N5942" t="str">
            <v>4500025701</v>
          </cell>
          <cell r="O5942" t="str">
            <v>2</v>
          </cell>
        </row>
        <row r="5943">
          <cell r="A5943">
            <v>3075</v>
          </cell>
          <cell r="B5943">
            <v>2</v>
          </cell>
          <cell r="C5943" t="str">
            <v>RGDC-CC-9546</v>
          </cell>
          <cell r="D5943">
            <v>3075</v>
          </cell>
          <cell r="E5943" t="str">
            <v>RGDC-CC</v>
          </cell>
          <cell r="F5943" t="str">
            <v>9546</v>
          </cell>
          <cell r="G5943" t="str">
            <v>On Location</v>
          </cell>
          <cell r="H5943" t="str">
            <v>1000012998</v>
          </cell>
          <cell r="N5943" t="str">
            <v>4500025701</v>
          </cell>
          <cell r="O5943" t="str">
            <v>2</v>
          </cell>
        </row>
        <row r="5944">
          <cell r="A5944">
            <v>3076</v>
          </cell>
          <cell r="B5944">
            <v>2</v>
          </cell>
          <cell r="C5944" t="str">
            <v>RGDC-CC-9549</v>
          </cell>
          <cell r="D5944">
            <v>3076</v>
          </cell>
          <cell r="E5944" t="str">
            <v>RGAS-CB</v>
          </cell>
          <cell r="F5944" t="str">
            <v>9549</v>
          </cell>
          <cell r="G5944" t="str">
            <v>On Location</v>
          </cell>
          <cell r="H5944" t="str">
            <v>1000014357</v>
          </cell>
          <cell r="N5944" t="str">
            <v>4500154400</v>
          </cell>
          <cell r="O5944" t="str">
            <v>3</v>
          </cell>
        </row>
        <row r="5945">
          <cell r="A5945">
            <v>3077</v>
          </cell>
          <cell r="B5945">
            <v>2</v>
          </cell>
          <cell r="C5945" t="str">
            <v>RGDC-CC-9549</v>
          </cell>
          <cell r="D5945">
            <v>3077</v>
          </cell>
          <cell r="E5945" t="str">
            <v>RGDC-CC</v>
          </cell>
          <cell r="F5945" t="str">
            <v>9549</v>
          </cell>
          <cell r="G5945" t="str">
            <v>RITE</v>
          </cell>
          <cell r="H5945" t="str">
            <v>1000014357</v>
          </cell>
          <cell r="N5945" t="str">
            <v>4500154400</v>
          </cell>
          <cell r="O5945" t="str">
            <v>3</v>
          </cell>
        </row>
        <row r="5946">
          <cell r="A5946">
            <v>3078</v>
          </cell>
          <cell r="B5946">
            <v>2</v>
          </cell>
          <cell r="C5946" t="str">
            <v>RGDC-CC-9552</v>
          </cell>
          <cell r="D5946">
            <v>3078</v>
          </cell>
          <cell r="E5946" t="str">
            <v>RGAS-CB</v>
          </cell>
          <cell r="F5946" t="str">
            <v>9552</v>
          </cell>
          <cell r="G5946" t="str">
            <v>RITE</v>
          </cell>
          <cell r="H5946" t="str">
            <v>1000015049</v>
          </cell>
          <cell r="N5946" t="str">
            <v>4500323081</v>
          </cell>
          <cell r="O5946" t="str">
            <v>1</v>
          </cell>
        </row>
        <row r="5947">
          <cell r="A5947">
            <v>3079</v>
          </cell>
          <cell r="B5947">
            <v>2</v>
          </cell>
          <cell r="C5947" t="str">
            <v>RGDC-CC-9552</v>
          </cell>
          <cell r="D5947">
            <v>3079</v>
          </cell>
          <cell r="E5947" t="str">
            <v>RGDC-CC</v>
          </cell>
          <cell r="F5947" t="str">
            <v>9552</v>
          </cell>
          <cell r="G5947" t="str">
            <v>Stub Welding</v>
          </cell>
          <cell r="H5947" t="str">
            <v>1000015049</v>
          </cell>
          <cell r="N5947" t="str">
            <v>4500323081</v>
          </cell>
          <cell r="O5947" t="str">
            <v>1</v>
          </cell>
        </row>
        <row r="5948">
          <cell r="A5948">
            <v>3081</v>
          </cell>
          <cell r="B5948">
            <v>2</v>
          </cell>
          <cell r="C5948" t="str">
            <v>RGDC-CC-9554</v>
          </cell>
          <cell r="D5948">
            <v>3081</v>
          </cell>
          <cell r="E5948" t="str">
            <v>RGDC-CC</v>
          </cell>
          <cell r="F5948" t="str">
            <v>9554</v>
          </cell>
          <cell r="G5948" t="str">
            <v>RITE</v>
          </cell>
          <cell r="H5948" t="str">
            <v>1000016056</v>
          </cell>
          <cell r="N5948" t="str">
            <v>4500586234</v>
          </cell>
          <cell r="O5948" t="str">
            <v>1</v>
          </cell>
        </row>
        <row r="5949">
          <cell r="A5949">
            <v>3082</v>
          </cell>
          <cell r="B5949">
            <v>2</v>
          </cell>
          <cell r="C5949" t="str">
            <v>RGDC-CC-9555</v>
          </cell>
          <cell r="D5949">
            <v>3082</v>
          </cell>
          <cell r="E5949" t="str">
            <v>RGAS-CB</v>
          </cell>
          <cell r="F5949" t="str">
            <v>9555</v>
          </cell>
          <cell r="G5949" t="str">
            <v>RITE</v>
          </cell>
          <cell r="H5949" t="str">
            <v>1000016178</v>
          </cell>
          <cell r="N5949" t="str">
            <v>4500632471</v>
          </cell>
          <cell r="O5949" t="str">
            <v>1</v>
          </cell>
        </row>
        <row r="5950">
          <cell r="A5950">
            <v>3083</v>
          </cell>
          <cell r="B5950">
            <v>2</v>
          </cell>
          <cell r="C5950" t="str">
            <v>RGDC-CC-9555</v>
          </cell>
          <cell r="D5950">
            <v>3083</v>
          </cell>
          <cell r="E5950" t="str">
            <v>RGDC-CC</v>
          </cell>
          <cell r="F5950" t="str">
            <v>9555</v>
          </cell>
          <cell r="G5950" t="str">
            <v>RITE</v>
          </cell>
          <cell r="H5950" t="str">
            <v>1000016178</v>
          </cell>
          <cell r="N5950" t="str">
            <v>4500632471</v>
          </cell>
          <cell r="O5950" t="str">
            <v>1</v>
          </cell>
        </row>
        <row r="5951">
          <cell r="A5951">
            <v>3084</v>
          </cell>
          <cell r="B5951">
            <v>2</v>
          </cell>
          <cell r="C5951" t="str">
            <v>RGDC-CC-9557</v>
          </cell>
          <cell r="D5951">
            <v>3084</v>
          </cell>
          <cell r="E5951" t="str">
            <v>RGAS-CB</v>
          </cell>
          <cell r="F5951" t="str">
            <v>9557</v>
          </cell>
          <cell r="G5951" t="str">
            <v>RITE</v>
          </cell>
          <cell r="H5951" t="str">
            <v>1000016689</v>
          </cell>
          <cell r="N5951" t="str">
            <v>4500711571</v>
          </cell>
          <cell r="O5951" t="str">
            <v>1</v>
          </cell>
        </row>
        <row r="5952">
          <cell r="A5952">
            <v>3085</v>
          </cell>
          <cell r="B5952">
            <v>2</v>
          </cell>
          <cell r="C5952" t="str">
            <v>RGDC-CC-9557</v>
          </cell>
          <cell r="D5952">
            <v>3085</v>
          </cell>
          <cell r="E5952" t="str">
            <v>RGDC-CC</v>
          </cell>
          <cell r="F5952" t="str">
            <v>9557</v>
          </cell>
          <cell r="G5952" t="str">
            <v>On Location</v>
          </cell>
          <cell r="H5952" t="str">
            <v>1000016689</v>
          </cell>
          <cell r="N5952" t="str">
            <v>4500711571</v>
          </cell>
          <cell r="O5952" t="str">
            <v>1</v>
          </cell>
        </row>
        <row r="5953">
          <cell r="A5953">
            <v>5407</v>
          </cell>
          <cell r="B5953">
            <v>2</v>
          </cell>
          <cell r="C5953" t="str">
            <v>RGDC-CC-9563</v>
          </cell>
          <cell r="D5953">
            <v>5407</v>
          </cell>
          <cell r="E5953" t="str">
            <v>RGDC-CC</v>
          </cell>
          <cell r="F5953" t="str">
            <v>9563</v>
          </cell>
          <cell r="G5953" t="str">
            <v>RITE</v>
          </cell>
          <cell r="H5953" t="str">
            <v>1000017985</v>
          </cell>
        </row>
        <row r="5954">
          <cell r="A5954">
            <v>5584</v>
          </cell>
          <cell r="B5954">
            <v>2</v>
          </cell>
          <cell r="C5954" t="str">
            <v>RGDC-CC-9564</v>
          </cell>
          <cell r="D5954">
            <v>5584</v>
          </cell>
          <cell r="E5954" t="str">
            <v>RGDC-CC</v>
          </cell>
          <cell r="F5954" t="str">
            <v>9564</v>
          </cell>
          <cell r="G5954" t="str">
            <v>On Location</v>
          </cell>
          <cell r="H5954" t="str">
            <v>1000018072</v>
          </cell>
          <cell r="N5954" t="str">
            <v>450106275</v>
          </cell>
          <cell r="O5954" t="str">
            <v>1</v>
          </cell>
        </row>
        <row r="5955">
          <cell r="A5955">
            <v>3731</v>
          </cell>
          <cell r="B5955">
            <v>2</v>
          </cell>
          <cell r="C5955" t="str">
            <v>RGDC-CC-9901</v>
          </cell>
          <cell r="D5955">
            <v>3731</v>
          </cell>
          <cell r="E5955" t="str">
            <v>RGDC-CC</v>
          </cell>
          <cell r="F5955" t="str">
            <v>9901</v>
          </cell>
          <cell r="G5955" t="str">
            <v>On Location</v>
          </cell>
          <cell r="H5955" t="str">
            <v>1000016951</v>
          </cell>
          <cell r="N5955" t="str">
            <v>4500787448</v>
          </cell>
          <cell r="O5955" t="str">
            <v>1</v>
          </cell>
        </row>
        <row r="5956">
          <cell r="A5956">
            <v>303</v>
          </cell>
          <cell r="B5956">
            <v>2</v>
          </cell>
          <cell r="C5956" t="str">
            <v>RGLS-BA-007</v>
          </cell>
          <cell r="D5956">
            <v>303</v>
          </cell>
          <cell r="E5956" t="str">
            <v>RGLS-BA</v>
          </cell>
          <cell r="F5956" t="str">
            <v>007</v>
          </cell>
          <cell r="G5956" t="str">
            <v>JUNKED</v>
          </cell>
        </row>
        <row r="5957">
          <cell r="A5957">
            <v>469</v>
          </cell>
          <cell r="B5957">
            <v>2</v>
          </cell>
          <cell r="C5957" t="str">
            <v>RGLS-BA-013</v>
          </cell>
          <cell r="D5957">
            <v>469</v>
          </cell>
          <cell r="E5957" t="str">
            <v>RGLS-BA</v>
          </cell>
          <cell r="F5957" t="str">
            <v>013</v>
          </cell>
          <cell r="G5957" t="str">
            <v>JUNKED</v>
          </cell>
        </row>
        <row r="5958">
          <cell r="A5958">
            <v>584</v>
          </cell>
          <cell r="B5958">
            <v>2</v>
          </cell>
          <cell r="C5958" t="str">
            <v>RGLS-BA-019</v>
          </cell>
          <cell r="D5958">
            <v>584</v>
          </cell>
          <cell r="E5958" t="str">
            <v>RGLS-BA</v>
          </cell>
          <cell r="F5958" t="str">
            <v>019</v>
          </cell>
          <cell r="G5958" t="str">
            <v>JUNKED</v>
          </cell>
        </row>
        <row r="5959">
          <cell r="A5959">
            <v>1153</v>
          </cell>
          <cell r="B5959">
            <v>2</v>
          </cell>
          <cell r="C5959" t="str">
            <v>RGLS-BA-099</v>
          </cell>
          <cell r="D5959">
            <v>1153</v>
          </cell>
          <cell r="E5959" t="str">
            <v>RGLS-BA</v>
          </cell>
          <cell r="F5959" t="str">
            <v>099</v>
          </cell>
          <cell r="G5959" t="str">
            <v>Lost in Hole</v>
          </cell>
        </row>
        <row r="5960">
          <cell r="A5960">
            <v>1431</v>
          </cell>
          <cell r="B5960">
            <v>2</v>
          </cell>
          <cell r="C5960" t="str">
            <v>RGLS-BA-181</v>
          </cell>
          <cell r="D5960">
            <v>1431</v>
          </cell>
          <cell r="E5960" t="str">
            <v>RGLS-BA</v>
          </cell>
          <cell r="F5960" t="str">
            <v>181</v>
          </cell>
          <cell r="G5960" t="str">
            <v>JUNKED</v>
          </cell>
        </row>
        <row r="5961">
          <cell r="A5961">
            <v>2156</v>
          </cell>
          <cell r="B5961">
            <v>2</v>
          </cell>
          <cell r="C5961" t="str">
            <v>RGLS-BA-513</v>
          </cell>
          <cell r="D5961">
            <v>2156</v>
          </cell>
          <cell r="E5961" t="str">
            <v>RGLS-BA</v>
          </cell>
          <cell r="F5961" t="str">
            <v>513</v>
          </cell>
          <cell r="G5961" t="str">
            <v>JUNKED</v>
          </cell>
        </row>
        <row r="5962">
          <cell r="A5962">
            <v>2160</v>
          </cell>
          <cell r="B5962">
            <v>2</v>
          </cell>
          <cell r="C5962" t="str">
            <v>RGLS-BA-516</v>
          </cell>
          <cell r="D5962">
            <v>2160</v>
          </cell>
          <cell r="E5962" t="str">
            <v>RGLS-BA</v>
          </cell>
          <cell r="F5962" t="str">
            <v>516</v>
          </cell>
          <cell r="G5962" t="str">
            <v>JUNKED</v>
          </cell>
        </row>
        <row r="5963">
          <cell r="A5963">
            <v>2454</v>
          </cell>
          <cell r="B5963">
            <v>2</v>
          </cell>
          <cell r="C5963" t="str">
            <v>RGLS-BA-646</v>
          </cell>
          <cell r="D5963">
            <v>2454</v>
          </cell>
          <cell r="E5963" t="str">
            <v>RGLS-BA</v>
          </cell>
          <cell r="F5963" t="str">
            <v>646</v>
          </cell>
          <cell r="G5963" t="str">
            <v>JUNKED</v>
          </cell>
        </row>
        <row r="5964">
          <cell r="A5964">
            <v>2668</v>
          </cell>
          <cell r="B5964">
            <v>2</v>
          </cell>
          <cell r="C5964" t="str">
            <v>RGLS-BA-744</v>
          </cell>
          <cell r="D5964">
            <v>2668</v>
          </cell>
          <cell r="E5964" t="str">
            <v>RGLS-BA</v>
          </cell>
          <cell r="F5964" t="str">
            <v>744</v>
          </cell>
          <cell r="G5964" t="str">
            <v>JUNKED</v>
          </cell>
        </row>
        <row r="5965">
          <cell r="A5965">
            <v>2750</v>
          </cell>
          <cell r="B5965">
            <v>2</v>
          </cell>
          <cell r="C5965" t="str">
            <v>RGLS-BA-801</v>
          </cell>
          <cell r="D5965">
            <v>2750</v>
          </cell>
          <cell r="E5965" t="str">
            <v>RGLS-BA</v>
          </cell>
          <cell r="F5965" t="str">
            <v>801</v>
          </cell>
          <cell r="G5965" t="str">
            <v>JUNKED</v>
          </cell>
        </row>
        <row r="5966">
          <cell r="A5966">
            <v>2854</v>
          </cell>
          <cell r="B5966">
            <v>2</v>
          </cell>
          <cell r="C5966" t="str">
            <v>RGLS-BA-829</v>
          </cell>
          <cell r="D5966">
            <v>2854</v>
          </cell>
          <cell r="E5966" t="str">
            <v>RGLS-BA</v>
          </cell>
          <cell r="F5966" t="str">
            <v>829</v>
          </cell>
          <cell r="G5966" t="str">
            <v>JUNKED</v>
          </cell>
        </row>
        <row r="5967">
          <cell r="A5967">
            <v>2861</v>
          </cell>
          <cell r="B5967">
            <v>2</v>
          </cell>
          <cell r="C5967" t="str">
            <v>RGLS-BA-835</v>
          </cell>
          <cell r="D5967">
            <v>2861</v>
          </cell>
          <cell r="E5967" t="str">
            <v>RGLS-BA</v>
          </cell>
          <cell r="F5967" t="str">
            <v>835</v>
          </cell>
          <cell r="G5967" t="str">
            <v>JUNKED</v>
          </cell>
        </row>
        <row r="5968">
          <cell r="A5968">
            <v>2873</v>
          </cell>
          <cell r="B5968">
            <v>2</v>
          </cell>
          <cell r="C5968" t="str">
            <v>RGLS-BA-841</v>
          </cell>
          <cell r="D5968">
            <v>2873</v>
          </cell>
          <cell r="E5968" t="str">
            <v>RGLS-BA</v>
          </cell>
          <cell r="F5968" t="str">
            <v>841</v>
          </cell>
          <cell r="G5968" t="str">
            <v>JUNKED</v>
          </cell>
        </row>
        <row r="5969">
          <cell r="A5969">
            <v>2879</v>
          </cell>
          <cell r="B5969">
            <v>2</v>
          </cell>
          <cell r="C5969" t="str">
            <v>RGLS-BA-842</v>
          </cell>
          <cell r="D5969">
            <v>2879</v>
          </cell>
          <cell r="E5969" t="str">
            <v>RGLS-BA</v>
          </cell>
          <cell r="F5969" t="str">
            <v>842</v>
          </cell>
          <cell r="G5969" t="str">
            <v>JUNKED</v>
          </cell>
        </row>
        <row r="5970">
          <cell r="A5970">
            <v>2881</v>
          </cell>
          <cell r="B5970">
            <v>2</v>
          </cell>
          <cell r="C5970" t="str">
            <v>RGLS-BA-845</v>
          </cell>
          <cell r="D5970">
            <v>2881</v>
          </cell>
          <cell r="E5970" t="str">
            <v>RGLS-BA</v>
          </cell>
          <cell r="F5970" t="str">
            <v>845</v>
          </cell>
          <cell r="G5970" t="str">
            <v>JUNKED</v>
          </cell>
        </row>
        <row r="5971">
          <cell r="A5971">
            <v>2898</v>
          </cell>
          <cell r="B5971">
            <v>2</v>
          </cell>
          <cell r="C5971" t="str">
            <v>RGLS-BA-863</v>
          </cell>
          <cell r="D5971">
            <v>2898</v>
          </cell>
          <cell r="E5971" t="str">
            <v>RGLS-BA</v>
          </cell>
          <cell r="F5971" t="str">
            <v>863</v>
          </cell>
          <cell r="G5971" t="str">
            <v>JUNKED</v>
          </cell>
        </row>
        <row r="5972">
          <cell r="A5972">
            <v>2910</v>
          </cell>
          <cell r="B5972">
            <v>2</v>
          </cell>
          <cell r="C5972" t="str">
            <v>RGLS-BA-869</v>
          </cell>
          <cell r="D5972">
            <v>2910</v>
          </cell>
          <cell r="E5972" t="str">
            <v>RGLS-BA</v>
          </cell>
          <cell r="F5972" t="str">
            <v>869</v>
          </cell>
          <cell r="G5972" t="str">
            <v>JUNKED</v>
          </cell>
        </row>
        <row r="5973">
          <cell r="A5973">
            <v>2930</v>
          </cell>
          <cell r="B5973">
            <v>2</v>
          </cell>
          <cell r="C5973" t="str">
            <v>RGLS-BA-889</v>
          </cell>
          <cell r="D5973">
            <v>2930</v>
          </cell>
          <cell r="E5973" t="str">
            <v>RGLS-BA</v>
          </cell>
          <cell r="F5973" t="str">
            <v>889</v>
          </cell>
          <cell r="G5973" t="str">
            <v>JUNKED</v>
          </cell>
        </row>
        <row r="5974">
          <cell r="A5974">
            <v>3227</v>
          </cell>
          <cell r="B5974">
            <v>2</v>
          </cell>
          <cell r="C5974" t="str">
            <v>RGLS-BA-969</v>
          </cell>
          <cell r="D5974">
            <v>3227</v>
          </cell>
          <cell r="E5974" t="str">
            <v>RGLS-BA</v>
          </cell>
          <cell r="F5974" t="str">
            <v>969</v>
          </cell>
          <cell r="G5974" t="str">
            <v>JUNKED</v>
          </cell>
        </row>
        <row r="5975">
          <cell r="A5975">
            <v>3421</v>
          </cell>
          <cell r="B5975">
            <v>2</v>
          </cell>
          <cell r="C5975" t="str">
            <v>RGLS-BA-979</v>
          </cell>
          <cell r="D5975">
            <v>3421</v>
          </cell>
          <cell r="E5975" t="str">
            <v>RGLS-BA</v>
          </cell>
          <cell r="F5975" t="str">
            <v>979</v>
          </cell>
          <cell r="G5975" t="str">
            <v>JUNKED</v>
          </cell>
        </row>
        <row r="5976">
          <cell r="A5976">
            <v>3607</v>
          </cell>
          <cell r="B5976">
            <v>2</v>
          </cell>
          <cell r="C5976" t="str">
            <v>RGLS-BA-981</v>
          </cell>
          <cell r="D5976">
            <v>3607</v>
          </cell>
          <cell r="E5976" t="str">
            <v>RGLS-BA</v>
          </cell>
          <cell r="F5976" t="str">
            <v>981</v>
          </cell>
          <cell r="G5976" t="str">
            <v>JUNKED</v>
          </cell>
        </row>
        <row r="5977">
          <cell r="A5977">
            <v>3884</v>
          </cell>
          <cell r="B5977">
            <v>2</v>
          </cell>
          <cell r="C5977" t="str">
            <v>RGLS-BA-L03</v>
          </cell>
          <cell r="D5977">
            <v>3884</v>
          </cell>
          <cell r="E5977" t="str">
            <v>RGLS-BA</v>
          </cell>
          <cell r="F5977" t="str">
            <v>L03</v>
          </cell>
          <cell r="G5977" t="str">
            <v>JUNKED</v>
          </cell>
        </row>
        <row r="5978">
          <cell r="A5978">
            <v>3893</v>
          </cell>
          <cell r="B5978">
            <v>2</v>
          </cell>
          <cell r="C5978" t="str">
            <v>RGLS-BA-L04</v>
          </cell>
          <cell r="D5978">
            <v>3893</v>
          </cell>
          <cell r="E5978" t="str">
            <v>RGLS-BA</v>
          </cell>
          <cell r="F5978" t="str">
            <v>L04</v>
          </cell>
          <cell r="G5978" t="str">
            <v>JUNKED</v>
          </cell>
        </row>
        <row r="5979">
          <cell r="A5979">
            <v>436</v>
          </cell>
          <cell r="B5979">
            <v>2</v>
          </cell>
          <cell r="C5979" t="str">
            <v>RGLS-BB-012</v>
          </cell>
          <cell r="D5979">
            <v>436</v>
          </cell>
          <cell r="E5979" t="str">
            <v>RGLS-BB</v>
          </cell>
          <cell r="F5979" t="str">
            <v>012</v>
          </cell>
          <cell r="G5979" t="str">
            <v>JUNKED</v>
          </cell>
        </row>
        <row r="5980">
          <cell r="A5980">
            <v>1078</v>
          </cell>
          <cell r="B5980">
            <v>2</v>
          </cell>
          <cell r="C5980" t="str">
            <v>RGLS-CA-077</v>
          </cell>
          <cell r="D5980">
            <v>1078</v>
          </cell>
          <cell r="E5980" t="str">
            <v>RGLS-CA</v>
          </cell>
          <cell r="F5980" t="str">
            <v>077</v>
          </cell>
          <cell r="G5980" t="str">
            <v>JUNKED</v>
          </cell>
        </row>
        <row r="5981">
          <cell r="A5981">
            <v>2948</v>
          </cell>
          <cell r="B5981">
            <v>2</v>
          </cell>
          <cell r="C5981" t="str">
            <v>RGLS-CA-903</v>
          </cell>
          <cell r="D5981">
            <v>2948</v>
          </cell>
          <cell r="E5981" t="str">
            <v>RGLS-CA</v>
          </cell>
          <cell r="F5981" t="str">
            <v>903</v>
          </cell>
          <cell r="G5981" t="str">
            <v>JUNKED</v>
          </cell>
        </row>
        <row r="5982">
          <cell r="A5982">
            <v>3028</v>
          </cell>
          <cell r="B5982">
            <v>2</v>
          </cell>
          <cell r="C5982" t="str">
            <v>RGLS-CA-950</v>
          </cell>
          <cell r="D5982">
            <v>3028</v>
          </cell>
          <cell r="E5982" t="str">
            <v>RGLS-CA</v>
          </cell>
          <cell r="F5982" t="str">
            <v>950</v>
          </cell>
          <cell r="G5982" t="str">
            <v>JUNKED</v>
          </cell>
        </row>
        <row r="5983">
          <cell r="A5983">
            <v>2679</v>
          </cell>
          <cell r="B5983">
            <v>2</v>
          </cell>
          <cell r="C5983" t="str">
            <v>RGLS-CB-756</v>
          </cell>
          <cell r="D5983">
            <v>2679</v>
          </cell>
          <cell r="E5983" t="str">
            <v>RGLS-CB</v>
          </cell>
          <cell r="F5983" t="str">
            <v>756</v>
          </cell>
          <cell r="G5983" t="str">
            <v>RITE</v>
          </cell>
        </row>
        <row r="5984">
          <cell r="A5984">
            <v>2680</v>
          </cell>
          <cell r="B5984">
            <v>2</v>
          </cell>
          <cell r="C5984" t="str">
            <v>RGLS-CB-757</v>
          </cell>
          <cell r="D5984">
            <v>2680</v>
          </cell>
          <cell r="E5984" t="str">
            <v>RGLS-CB</v>
          </cell>
          <cell r="F5984" t="str">
            <v>757</v>
          </cell>
          <cell r="G5984" t="str">
            <v>RITE</v>
          </cell>
        </row>
        <row r="5985">
          <cell r="A5985">
            <v>2683</v>
          </cell>
          <cell r="B5985">
            <v>2</v>
          </cell>
          <cell r="C5985" t="str">
            <v>RGLS-CB-758</v>
          </cell>
          <cell r="D5985">
            <v>2683</v>
          </cell>
          <cell r="E5985" t="str">
            <v>RGLS-CB</v>
          </cell>
          <cell r="F5985" t="str">
            <v>758</v>
          </cell>
          <cell r="G5985" t="str">
            <v>RITE</v>
          </cell>
        </row>
        <row r="5986">
          <cell r="A5986">
            <v>2707</v>
          </cell>
          <cell r="B5986">
            <v>2</v>
          </cell>
          <cell r="C5986" t="str">
            <v>RGLS-CB-776</v>
          </cell>
          <cell r="D5986">
            <v>2707</v>
          </cell>
          <cell r="E5986" t="str">
            <v>RGLS-CB</v>
          </cell>
          <cell r="F5986" t="str">
            <v>776</v>
          </cell>
          <cell r="G5986" t="str">
            <v>RITE</v>
          </cell>
        </row>
        <row r="5987">
          <cell r="A5987">
            <v>857</v>
          </cell>
          <cell r="B5987">
            <v>2</v>
          </cell>
          <cell r="C5987" t="str">
            <v>RGLS-XA-038</v>
          </cell>
          <cell r="D5987">
            <v>857</v>
          </cell>
          <cell r="E5987" t="str">
            <v>RGLS-XA</v>
          </cell>
          <cell r="F5987" t="str">
            <v>038</v>
          </cell>
          <cell r="G5987" t="str">
            <v>JUNKED</v>
          </cell>
        </row>
        <row r="5988">
          <cell r="A5988">
            <v>2751</v>
          </cell>
          <cell r="B5988">
            <v>2</v>
          </cell>
          <cell r="C5988" t="str">
            <v>RGPS-BA-801</v>
          </cell>
          <cell r="D5988">
            <v>2751</v>
          </cell>
          <cell r="E5988" t="str">
            <v>RGPS-BA</v>
          </cell>
          <cell r="F5988" t="str">
            <v>801</v>
          </cell>
          <cell r="G5988" t="str">
            <v>RITE</v>
          </cell>
        </row>
        <row r="5989">
          <cell r="A5989">
            <v>2762</v>
          </cell>
          <cell r="B5989">
            <v>2</v>
          </cell>
          <cell r="C5989" t="str">
            <v>RGPS-BA-802</v>
          </cell>
          <cell r="D5989">
            <v>2762</v>
          </cell>
          <cell r="E5989" t="str">
            <v>RGPS-BA</v>
          </cell>
          <cell r="F5989" t="str">
            <v>802</v>
          </cell>
          <cell r="G5989" t="str">
            <v>RITE</v>
          </cell>
        </row>
        <row r="5990">
          <cell r="A5990">
            <v>2764</v>
          </cell>
          <cell r="B5990">
            <v>2</v>
          </cell>
          <cell r="C5990" t="str">
            <v>RGPS-BA-803</v>
          </cell>
          <cell r="D5990">
            <v>2764</v>
          </cell>
          <cell r="E5990" t="str">
            <v>RGPS-BA</v>
          </cell>
          <cell r="F5990" t="str">
            <v>803</v>
          </cell>
          <cell r="G5990" t="str">
            <v>RITE</v>
          </cell>
        </row>
        <row r="5991">
          <cell r="A5991">
            <v>2773</v>
          </cell>
          <cell r="B5991">
            <v>2</v>
          </cell>
          <cell r="C5991" t="str">
            <v>RGPS-BA-804</v>
          </cell>
          <cell r="D5991">
            <v>2773</v>
          </cell>
          <cell r="E5991" t="str">
            <v>RGPS-BA</v>
          </cell>
          <cell r="F5991" t="str">
            <v>804</v>
          </cell>
          <cell r="G5991" t="str">
            <v>RITE</v>
          </cell>
        </row>
        <row r="5992">
          <cell r="A5992">
            <v>2880</v>
          </cell>
          <cell r="B5992">
            <v>2</v>
          </cell>
          <cell r="C5992" t="str">
            <v>RGPS-BA-844</v>
          </cell>
          <cell r="D5992">
            <v>2880</v>
          </cell>
          <cell r="E5992" t="str">
            <v>RGPS-BA</v>
          </cell>
          <cell r="F5992" t="str">
            <v>844</v>
          </cell>
          <cell r="G5992" t="str">
            <v>RITE</v>
          </cell>
        </row>
        <row r="5993">
          <cell r="A5993">
            <v>2882</v>
          </cell>
          <cell r="B5993">
            <v>2</v>
          </cell>
          <cell r="C5993" t="str">
            <v>RGPS-BA-849</v>
          </cell>
          <cell r="D5993">
            <v>2882</v>
          </cell>
          <cell r="E5993" t="str">
            <v>RGPS-BA</v>
          </cell>
          <cell r="F5993" t="str">
            <v>849</v>
          </cell>
          <cell r="G5993" t="str">
            <v>RITE</v>
          </cell>
        </row>
        <row r="5994">
          <cell r="A5994">
            <v>2884</v>
          </cell>
          <cell r="B5994">
            <v>2</v>
          </cell>
          <cell r="C5994" t="str">
            <v>RGPS-BA-852</v>
          </cell>
          <cell r="D5994">
            <v>2884</v>
          </cell>
          <cell r="E5994" t="str">
            <v>RGPS-BA</v>
          </cell>
          <cell r="F5994" t="str">
            <v>852</v>
          </cell>
          <cell r="G5994" t="str">
            <v>RITE</v>
          </cell>
        </row>
        <row r="5995">
          <cell r="A5995">
            <v>2893</v>
          </cell>
          <cell r="B5995">
            <v>2</v>
          </cell>
          <cell r="C5995" t="str">
            <v>RGPS-BA-862</v>
          </cell>
          <cell r="D5995">
            <v>2893</v>
          </cell>
          <cell r="E5995" t="str">
            <v>RGPS-BA</v>
          </cell>
          <cell r="F5995" t="str">
            <v>862</v>
          </cell>
          <cell r="G5995" t="str">
            <v>RITE</v>
          </cell>
        </row>
        <row r="5996">
          <cell r="A5996">
            <v>2912</v>
          </cell>
          <cell r="B5996">
            <v>2</v>
          </cell>
          <cell r="C5996" t="str">
            <v>RGPS-BA-871</v>
          </cell>
          <cell r="D5996">
            <v>2912</v>
          </cell>
          <cell r="E5996" t="str">
            <v>RGPS-BA</v>
          </cell>
          <cell r="F5996" t="str">
            <v>871</v>
          </cell>
          <cell r="G5996" t="str">
            <v>RITE</v>
          </cell>
        </row>
        <row r="5997">
          <cell r="A5997">
            <v>2869</v>
          </cell>
          <cell r="B5997">
            <v>2</v>
          </cell>
          <cell r="C5997" t="str">
            <v>RGSS-BA-839</v>
          </cell>
          <cell r="D5997">
            <v>2869</v>
          </cell>
          <cell r="E5997" t="str">
            <v>RGSS-BA</v>
          </cell>
          <cell r="F5997" t="str">
            <v>839</v>
          </cell>
          <cell r="G5997" t="str">
            <v>JUNKED</v>
          </cell>
        </row>
        <row r="5998">
          <cell r="A5998">
            <v>1147</v>
          </cell>
          <cell r="B5998">
            <v>2</v>
          </cell>
          <cell r="C5998" t="str">
            <v>RGUS-BA-096</v>
          </cell>
          <cell r="D5998">
            <v>1147</v>
          </cell>
          <cell r="E5998" t="str">
            <v>RGUS-BA</v>
          </cell>
          <cell r="F5998" t="str">
            <v>096</v>
          </cell>
          <cell r="G5998" t="str">
            <v>JUNKED</v>
          </cell>
        </row>
        <row r="5999">
          <cell r="A5999">
            <v>1383</v>
          </cell>
          <cell r="B5999">
            <v>2</v>
          </cell>
          <cell r="C5999" t="str">
            <v>RGUS-BA-163</v>
          </cell>
          <cell r="D5999">
            <v>1383</v>
          </cell>
          <cell r="E5999" t="str">
            <v>RGUS-BA</v>
          </cell>
          <cell r="F5999" t="str">
            <v>163</v>
          </cell>
          <cell r="G5999" t="str">
            <v>JUNKED</v>
          </cell>
        </row>
        <row r="6000">
          <cell r="A6000">
            <v>1823</v>
          </cell>
          <cell r="B6000">
            <v>2</v>
          </cell>
          <cell r="C6000" t="str">
            <v>RGUS-BA-331</v>
          </cell>
          <cell r="D6000">
            <v>1823</v>
          </cell>
          <cell r="E6000" t="str">
            <v>RGUS-BA</v>
          </cell>
          <cell r="F6000" t="str">
            <v>331</v>
          </cell>
          <cell r="G6000" t="str">
            <v>JUNKED</v>
          </cell>
        </row>
        <row r="6001">
          <cell r="A6001">
            <v>1825</v>
          </cell>
          <cell r="B6001">
            <v>2</v>
          </cell>
          <cell r="C6001" t="str">
            <v>RGUS-BA-332</v>
          </cell>
          <cell r="D6001">
            <v>1825</v>
          </cell>
          <cell r="E6001" t="str">
            <v>RGUS-BA</v>
          </cell>
          <cell r="F6001" t="str">
            <v>332</v>
          </cell>
          <cell r="G6001" t="str">
            <v>JUNKED</v>
          </cell>
        </row>
        <row r="6002">
          <cell r="A6002">
            <v>1840</v>
          </cell>
          <cell r="B6002">
            <v>2</v>
          </cell>
          <cell r="C6002" t="str">
            <v>RGUS-BA-354</v>
          </cell>
          <cell r="D6002">
            <v>1840</v>
          </cell>
          <cell r="E6002" t="str">
            <v>RGUS-BA</v>
          </cell>
          <cell r="F6002" t="str">
            <v>354</v>
          </cell>
          <cell r="G6002" t="str">
            <v>JUNKED</v>
          </cell>
        </row>
        <row r="6003">
          <cell r="A6003">
            <v>2015</v>
          </cell>
          <cell r="B6003">
            <v>2</v>
          </cell>
          <cell r="C6003" t="str">
            <v>RGUS-BA-446</v>
          </cell>
          <cell r="D6003">
            <v>2015</v>
          </cell>
          <cell r="E6003" t="str">
            <v>RGUS-BA</v>
          </cell>
          <cell r="F6003" t="str">
            <v>446</v>
          </cell>
          <cell r="G6003" t="str">
            <v>JUNKED</v>
          </cell>
        </row>
        <row r="6004">
          <cell r="A6004">
            <v>2032</v>
          </cell>
          <cell r="B6004">
            <v>2</v>
          </cell>
          <cell r="C6004" t="str">
            <v>RGUS-BA-454</v>
          </cell>
          <cell r="D6004">
            <v>2032</v>
          </cell>
          <cell r="E6004" t="str">
            <v>RGUS-BA</v>
          </cell>
          <cell r="F6004" t="str">
            <v>454</v>
          </cell>
          <cell r="G6004" t="str">
            <v>JUNKED</v>
          </cell>
        </row>
        <row r="6005">
          <cell r="A6005">
            <v>2035</v>
          </cell>
          <cell r="B6005">
            <v>2</v>
          </cell>
          <cell r="C6005" t="str">
            <v>RGUS-BA-455</v>
          </cell>
          <cell r="D6005">
            <v>2035</v>
          </cell>
          <cell r="E6005" t="str">
            <v>RGUS-BA</v>
          </cell>
          <cell r="F6005" t="str">
            <v>455</v>
          </cell>
          <cell r="G6005" t="str">
            <v>JUNKED</v>
          </cell>
        </row>
        <row r="6006">
          <cell r="A6006">
            <v>2037</v>
          </cell>
          <cell r="B6006">
            <v>2</v>
          </cell>
          <cell r="C6006" t="str">
            <v>RGUS-BA-456</v>
          </cell>
          <cell r="D6006">
            <v>2037</v>
          </cell>
          <cell r="E6006" t="str">
            <v>RGUS-BA</v>
          </cell>
          <cell r="F6006" t="str">
            <v>456</v>
          </cell>
          <cell r="G6006" t="str">
            <v>JUNKED</v>
          </cell>
        </row>
        <row r="6007">
          <cell r="A6007">
            <v>2171</v>
          </cell>
          <cell r="B6007">
            <v>2</v>
          </cell>
          <cell r="C6007" t="str">
            <v>RGUS-BA-524</v>
          </cell>
          <cell r="D6007">
            <v>2171</v>
          </cell>
          <cell r="E6007" t="str">
            <v>RGUS-BA</v>
          </cell>
          <cell r="F6007" t="str">
            <v>524</v>
          </cell>
          <cell r="G6007" t="str">
            <v>JUNKED</v>
          </cell>
        </row>
        <row r="6008">
          <cell r="A6008">
            <v>2206</v>
          </cell>
          <cell r="B6008">
            <v>2</v>
          </cell>
          <cell r="C6008" t="str">
            <v>RGUS-BA-539</v>
          </cell>
          <cell r="D6008">
            <v>2206</v>
          </cell>
          <cell r="E6008" t="str">
            <v>RGUS-BA</v>
          </cell>
          <cell r="F6008" t="str">
            <v>539</v>
          </cell>
          <cell r="G6008" t="str">
            <v>JUNKED</v>
          </cell>
        </row>
        <row r="6009">
          <cell r="A6009">
            <v>2207</v>
          </cell>
          <cell r="B6009">
            <v>2</v>
          </cell>
          <cell r="C6009" t="str">
            <v>RGUS-BA-540</v>
          </cell>
          <cell r="D6009">
            <v>2207</v>
          </cell>
          <cell r="E6009" t="str">
            <v>RGUS-BA</v>
          </cell>
          <cell r="F6009" t="str">
            <v>540</v>
          </cell>
          <cell r="G6009" t="str">
            <v>JUNKED</v>
          </cell>
        </row>
        <row r="6010">
          <cell r="A6010">
            <v>2278</v>
          </cell>
          <cell r="B6010">
            <v>2</v>
          </cell>
          <cell r="C6010" t="str">
            <v>RGUS-BA-587</v>
          </cell>
          <cell r="D6010">
            <v>2278</v>
          </cell>
          <cell r="E6010" t="str">
            <v>RGUS-BA</v>
          </cell>
          <cell r="F6010" t="str">
            <v>587</v>
          </cell>
          <cell r="G6010" t="str">
            <v>JUNKED</v>
          </cell>
        </row>
        <row r="6011">
          <cell r="A6011">
            <v>2279</v>
          </cell>
          <cell r="B6011">
            <v>2</v>
          </cell>
          <cell r="C6011" t="str">
            <v>RGUS-BA-588</v>
          </cell>
          <cell r="D6011">
            <v>2279</v>
          </cell>
          <cell r="E6011" t="str">
            <v>RGUS-BA</v>
          </cell>
          <cell r="F6011" t="str">
            <v>588</v>
          </cell>
          <cell r="G6011" t="str">
            <v>JUNKED</v>
          </cell>
        </row>
        <row r="6012">
          <cell r="A6012">
            <v>2281</v>
          </cell>
          <cell r="B6012">
            <v>2</v>
          </cell>
          <cell r="C6012" t="str">
            <v>RGUS-BA-589</v>
          </cell>
          <cell r="D6012">
            <v>2281</v>
          </cell>
          <cell r="E6012" t="str">
            <v>RGUS-BA</v>
          </cell>
          <cell r="F6012" t="str">
            <v>589</v>
          </cell>
          <cell r="G6012" t="str">
            <v>JUNKED</v>
          </cell>
        </row>
        <row r="6013">
          <cell r="A6013">
            <v>2318</v>
          </cell>
          <cell r="B6013">
            <v>2</v>
          </cell>
          <cell r="C6013" t="str">
            <v>RGUS-BA-602</v>
          </cell>
          <cell r="D6013">
            <v>2318</v>
          </cell>
          <cell r="E6013" t="str">
            <v>RGUS-BA</v>
          </cell>
          <cell r="F6013" t="str">
            <v>602</v>
          </cell>
          <cell r="G6013" t="str">
            <v>JUNKED</v>
          </cell>
        </row>
        <row r="6014">
          <cell r="A6014">
            <v>2514</v>
          </cell>
          <cell r="B6014">
            <v>2</v>
          </cell>
          <cell r="C6014" t="str">
            <v>RGUS-BA-677</v>
          </cell>
          <cell r="D6014">
            <v>2514</v>
          </cell>
          <cell r="E6014" t="str">
            <v>RGUS-BA</v>
          </cell>
          <cell r="F6014" t="str">
            <v>677</v>
          </cell>
          <cell r="G6014" t="str">
            <v>JUNKED</v>
          </cell>
        </row>
        <row r="6015">
          <cell r="A6015">
            <v>2519</v>
          </cell>
          <cell r="B6015">
            <v>2</v>
          </cell>
          <cell r="C6015" t="str">
            <v>RGUS-BA-681</v>
          </cell>
          <cell r="D6015">
            <v>2519</v>
          </cell>
          <cell r="E6015" t="str">
            <v>RGUS-BA</v>
          </cell>
          <cell r="F6015" t="str">
            <v>681</v>
          </cell>
          <cell r="G6015" t="str">
            <v>JUNKED</v>
          </cell>
        </row>
        <row r="6016">
          <cell r="A6016">
            <v>2670</v>
          </cell>
          <cell r="B6016">
            <v>2</v>
          </cell>
          <cell r="C6016" t="str">
            <v>RGUS-BA-747</v>
          </cell>
          <cell r="D6016">
            <v>2670</v>
          </cell>
          <cell r="E6016" t="str">
            <v>RGUS-BA</v>
          </cell>
          <cell r="F6016" t="str">
            <v>747</v>
          </cell>
          <cell r="G6016" t="str">
            <v>JUNKED</v>
          </cell>
        </row>
        <row r="6017">
          <cell r="A6017">
            <v>2752</v>
          </cell>
          <cell r="B6017">
            <v>2</v>
          </cell>
          <cell r="C6017" t="str">
            <v>RGUS-BA-801</v>
          </cell>
          <cell r="D6017">
            <v>2752</v>
          </cell>
          <cell r="E6017" t="str">
            <v>RGUS-BA</v>
          </cell>
          <cell r="F6017" t="str">
            <v>801</v>
          </cell>
          <cell r="G6017" t="str">
            <v>JUNKED</v>
          </cell>
        </row>
        <row r="6018">
          <cell r="A6018">
            <v>2765</v>
          </cell>
          <cell r="B6018">
            <v>2</v>
          </cell>
          <cell r="C6018" t="str">
            <v>RGUS-BA-803</v>
          </cell>
          <cell r="D6018">
            <v>2765</v>
          </cell>
          <cell r="E6018" t="str">
            <v>RGUS-BA</v>
          </cell>
          <cell r="F6018" t="str">
            <v>803</v>
          </cell>
          <cell r="G6018" t="str">
            <v>JUNKED</v>
          </cell>
        </row>
        <row r="6019">
          <cell r="A6019">
            <v>2774</v>
          </cell>
          <cell r="B6019">
            <v>2</v>
          </cell>
          <cell r="C6019" t="str">
            <v>RGUS-BA-804</v>
          </cell>
          <cell r="D6019">
            <v>2774</v>
          </cell>
          <cell r="E6019" t="str">
            <v>RGUS-BA</v>
          </cell>
          <cell r="F6019" t="str">
            <v>804</v>
          </cell>
          <cell r="G6019" t="str">
            <v>JUNKED</v>
          </cell>
        </row>
        <row r="6020">
          <cell r="A6020">
            <v>2860</v>
          </cell>
          <cell r="B6020">
            <v>2</v>
          </cell>
          <cell r="C6020" t="str">
            <v>RGUS-BA-834</v>
          </cell>
          <cell r="D6020">
            <v>2860</v>
          </cell>
          <cell r="E6020" t="str">
            <v>RGUS-BA</v>
          </cell>
          <cell r="F6020" t="str">
            <v>834</v>
          </cell>
          <cell r="G6020" t="str">
            <v>JUNKED</v>
          </cell>
        </row>
        <row r="6021">
          <cell r="A6021">
            <v>2862</v>
          </cell>
          <cell r="B6021">
            <v>2</v>
          </cell>
          <cell r="C6021" t="str">
            <v>RGUS-BA-835</v>
          </cell>
          <cell r="D6021">
            <v>2862</v>
          </cell>
          <cell r="E6021" t="str">
            <v>RGUS-BA</v>
          </cell>
          <cell r="F6021" t="str">
            <v>835</v>
          </cell>
          <cell r="G6021" t="str">
            <v>JUNKED</v>
          </cell>
        </row>
        <row r="6022">
          <cell r="A6022">
            <v>2863</v>
          </cell>
          <cell r="B6022">
            <v>2</v>
          </cell>
          <cell r="C6022" t="str">
            <v>RGUS-BA-837</v>
          </cell>
          <cell r="D6022">
            <v>2863</v>
          </cell>
          <cell r="E6022" t="str">
            <v>RGUS-BA</v>
          </cell>
          <cell r="F6022" t="str">
            <v>837</v>
          </cell>
          <cell r="G6022" t="str">
            <v>JUNKED</v>
          </cell>
        </row>
        <row r="6023">
          <cell r="A6023">
            <v>2899</v>
          </cell>
          <cell r="B6023">
            <v>2</v>
          </cell>
          <cell r="C6023" t="str">
            <v>RGUS-BA-863</v>
          </cell>
          <cell r="D6023">
            <v>2899</v>
          </cell>
          <cell r="E6023" t="str">
            <v>RGUS-BA</v>
          </cell>
          <cell r="F6023" t="str">
            <v>863</v>
          </cell>
          <cell r="G6023" t="str">
            <v>JUNKED</v>
          </cell>
        </row>
        <row r="6024">
          <cell r="A6024">
            <v>3178</v>
          </cell>
          <cell r="B6024">
            <v>2</v>
          </cell>
          <cell r="C6024" t="str">
            <v>RGUS-BA-962</v>
          </cell>
          <cell r="D6024">
            <v>3178</v>
          </cell>
          <cell r="E6024" t="str">
            <v>RGUS-BA</v>
          </cell>
          <cell r="F6024" t="str">
            <v>962</v>
          </cell>
          <cell r="G6024" t="str">
            <v>JUNKED</v>
          </cell>
        </row>
        <row r="6025">
          <cell r="A6025">
            <v>3422</v>
          </cell>
          <cell r="B6025">
            <v>2</v>
          </cell>
          <cell r="C6025" t="str">
            <v>RGUS-BA-979</v>
          </cell>
          <cell r="D6025">
            <v>3422</v>
          </cell>
          <cell r="E6025" t="str">
            <v>RGUS-BA</v>
          </cell>
          <cell r="F6025" t="str">
            <v>979</v>
          </cell>
          <cell r="G6025" t="str">
            <v>JUNKED</v>
          </cell>
        </row>
        <row r="6026">
          <cell r="A6026">
            <v>1079</v>
          </cell>
          <cell r="B6026">
            <v>2</v>
          </cell>
          <cell r="C6026" t="str">
            <v>RGUS-CA-077</v>
          </cell>
          <cell r="D6026">
            <v>1079</v>
          </cell>
          <cell r="E6026" t="str">
            <v>RGUS-CA</v>
          </cell>
          <cell r="F6026" t="str">
            <v>077</v>
          </cell>
          <cell r="G6026" t="str">
            <v>JUNKED</v>
          </cell>
        </row>
        <row r="6027">
          <cell r="A6027">
            <v>2393</v>
          </cell>
          <cell r="B6027">
            <v>2</v>
          </cell>
          <cell r="C6027" t="str">
            <v>RGUS-CA-624</v>
          </cell>
          <cell r="D6027">
            <v>2393</v>
          </cell>
          <cell r="E6027" t="str">
            <v>RGUS-CA</v>
          </cell>
          <cell r="F6027" t="str">
            <v>624</v>
          </cell>
          <cell r="G6027" t="str">
            <v>JUNKED</v>
          </cell>
        </row>
        <row r="6028">
          <cell r="A6028">
            <v>2483</v>
          </cell>
          <cell r="B6028">
            <v>2</v>
          </cell>
          <cell r="C6028" t="str">
            <v>RGUS-CA-664</v>
          </cell>
          <cell r="D6028">
            <v>2483</v>
          </cell>
          <cell r="E6028" t="str">
            <v>RGUS-CA</v>
          </cell>
          <cell r="F6028" t="str">
            <v>664</v>
          </cell>
          <cell r="G6028" t="str">
            <v>JUNKED</v>
          </cell>
        </row>
        <row r="6029">
          <cell r="A6029">
            <v>2949</v>
          </cell>
          <cell r="B6029">
            <v>2</v>
          </cell>
          <cell r="C6029" t="str">
            <v>RGUS-CA-903</v>
          </cell>
          <cell r="D6029">
            <v>2949</v>
          </cell>
          <cell r="E6029" t="str">
            <v>RGUS-CA</v>
          </cell>
          <cell r="F6029" t="str">
            <v>903</v>
          </cell>
          <cell r="G6029" t="str">
            <v>JUNKED</v>
          </cell>
        </row>
        <row r="6030">
          <cell r="A6030">
            <v>3043</v>
          </cell>
          <cell r="B6030">
            <v>2</v>
          </cell>
          <cell r="C6030" t="str">
            <v>RGUS-CA-951</v>
          </cell>
          <cell r="D6030">
            <v>3043</v>
          </cell>
          <cell r="E6030" t="str">
            <v>RGUS-CA</v>
          </cell>
          <cell r="F6030" t="str">
            <v>951</v>
          </cell>
          <cell r="G6030" t="str">
            <v>RITE</v>
          </cell>
        </row>
        <row r="6031">
          <cell r="A6031">
            <v>4453</v>
          </cell>
          <cell r="B6031">
            <v>2</v>
          </cell>
          <cell r="C6031" t="str">
            <v>RNGS-BA-002</v>
          </cell>
          <cell r="D6031">
            <v>4453</v>
          </cell>
          <cell r="E6031" t="str">
            <v>RNGS-BA</v>
          </cell>
          <cell r="F6031" t="str">
            <v>002</v>
          </cell>
          <cell r="G6031" t="str">
            <v>RITE</v>
          </cell>
        </row>
        <row r="6032">
          <cell r="A6032">
            <v>4454</v>
          </cell>
          <cell r="B6032">
            <v>2</v>
          </cell>
          <cell r="C6032" t="str">
            <v>RNGS-BA-018</v>
          </cell>
          <cell r="D6032">
            <v>4454</v>
          </cell>
          <cell r="E6032" t="str">
            <v>RNGS-BA</v>
          </cell>
          <cell r="F6032" t="str">
            <v>018</v>
          </cell>
          <cell r="G6032" t="str">
            <v>On Location</v>
          </cell>
        </row>
        <row r="6033">
          <cell r="A6033">
            <v>4455</v>
          </cell>
          <cell r="B6033">
            <v>2</v>
          </cell>
          <cell r="C6033" t="str">
            <v>RNGS-BA-028</v>
          </cell>
          <cell r="D6033">
            <v>4455</v>
          </cell>
          <cell r="E6033" t="str">
            <v>RNGS-BA</v>
          </cell>
          <cell r="F6033" t="str">
            <v>028</v>
          </cell>
          <cell r="G6033" t="str">
            <v>On Location</v>
          </cell>
        </row>
        <row r="6034">
          <cell r="A6034">
            <v>4456</v>
          </cell>
          <cell r="B6034">
            <v>2</v>
          </cell>
          <cell r="C6034" t="str">
            <v>RNGS-CA-001</v>
          </cell>
          <cell r="D6034">
            <v>4456</v>
          </cell>
          <cell r="E6034" t="str">
            <v>RNGS-CA</v>
          </cell>
          <cell r="F6034" t="str">
            <v>001</v>
          </cell>
          <cell r="G6034" t="str">
            <v>On Location</v>
          </cell>
        </row>
        <row r="6035">
          <cell r="A6035">
            <v>4457</v>
          </cell>
          <cell r="B6035">
            <v>2</v>
          </cell>
          <cell r="C6035" t="str">
            <v>RNGS-CA-002</v>
          </cell>
          <cell r="D6035">
            <v>4457</v>
          </cell>
          <cell r="E6035" t="str">
            <v>RNGS-CA</v>
          </cell>
          <cell r="F6035" t="str">
            <v>002</v>
          </cell>
          <cell r="G6035" t="str">
            <v>Lost in Hole</v>
          </cell>
        </row>
        <row r="6036">
          <cell r="A6036">
            <v>4458</v>
          </cell>
          <cell r="B6036">
            <v>2</v>
          </cell>
          <cell r="C6036" t="str">
            <v>RNGS-CA-004</v>
          </cell>
          <cell r="D6036">
            <v>4458</v>
          </cell>
          <cell r="E6036" t="str">
            <v>RNGS-CA</v>
          </cell>
          <cell r="F6036" t="str">
            <v>004</v>
          </cell>
          <cell r="G6036" t="str">
            <v>RITE</v>
          </cell>
        </row>
        <row r="6037">
          <cell r="A6037">
            <v>4459</v>
          </cell>
          <cell r="B6037">
            <v>2</v>
          </cell>
          <cell r="C6037" t="str">
            <v>RNGS-CA-005</v>
          </cell>
          <cell r="D6037">
            <v>4459</v>
          </cell>
          <cell r="E6037" t="str">
            <v>RNGS-CA</v>
          </cell>
          <cell r="F6037" t="str">
            <v>005</v>
          </cell>
          <cell r="G6037" t="str">
            <v>RITE</v>
          </cell>
        </row>
        <row r="6038">
          <cell r="A6038">
            <v>4461</v>
          </cell>
          <cell r="B6038">
            <v>2</v>
          </cell>
          <cell r="C6038" t="str">
            <v>RNGS-CA-008</v>
          </cell>
          <cell r="D6038">
            <v>4461</v>
          </cell>
          <cell r="E6038" t="str">
            <v>RNGS-CA</v>
          </cell>
          <cell r="F6038" t="str">
            <v>008</v>
          </cell>
          <cell r="G6038" t="str">
            <v>On Location</v>
          </cell>
        </row>
        <row r="6039">
          <cell r="A6039">
            <v>4462</v>
          </cell>
          <cell r="B6039">
            <v>2</v>
          </cell>
          <cell r="C6039" t="str">
            <v>RNGS-CA-009</v>
          </cell>
          <cell r="D6039">
            <v>4462</v>
          </cell>
          <cell r="E6039" t="str">
            <v>RNGS-CA</v>
          </cell>
          <cell r="F6039" t="str">
            <v>009</v>
          </cell>
          <cell r="G6039" t="str">
            <v>On Location</v>
          </cell>
        </row>
        <row r="6040">
          <cell r="A6040">
            <v>4463</v>
          </cell>
          <cell r="B6040">
            <v>2</v>
          </cell>
          <cell r="C6040" t="str">
            <v>RNGS-CA-011</v>
          </cell>
          <cell r="D6040">
            <v>4463</v>
          </cell>
          <cell r="E6040" t="str">
            <v>RNGS-CA</v>
          </cell>
          <cell r="F6040" t="str">
            <v>011</v>
          </cell>
          <cell r="G6040" t="str">
            <v>On Location</v>
          </cell>
        </row>
        <row r="6041">
          <cell r="A6041">
            <v>4465</v>
          </cell>
          <cell r="B6041">
            <v>2</v>
          </cell>
          <cell r="C6041" t="str">
            <v>RNGS-CB-013</v>
          </cell>
          <cell r="D6041">
            <v>4465</v>
          </cell>
          <cell r="E6041" t="str">
            <v>RNGS-CB</v>
          </cell>
          <cell r="F6041" t="str">
            <v>013</v>
          </cell>
          <cell r="G6041" t="str">
            <v>On Location</v>
          </cell>
        </row>
        <row r="6042">
          <cell r="A6042">
            <v>4467</v>
          </cell>
          <cell r="B6042">
            <v>2</v>
          </cell>
          <cell r="C6042" t="str">
            <v>RNGS-CB-015</v>
          </cell>
          <cell r="D6042">
            <v>4467</v>
          </cell>
          <cell r="E6042" t="str">
            <v>RNGS-CB</v>
          </cell>
          <cell r="F6042" t="str">
            <v>015</v>
          </cell>
          <cell r="G6042" t="str">
            <v>On Location</v>
          </cell>
        </row>
        <row r="6043">
          <cell r="A6043">
            <v>4460</v>
          </cell>
          <cell r="B6043">
            <v>2</v>
          </cell>
          <cell r="C6043" t="str">
            <v>RNGS-CC-007</v>
          </cell>
          <cell r="D6043">
            <v>4460</v>
          </cell>
          <cell r="E6043" t="str">
            <v>RNGS-CC</v>
          </cell>
          <cell r="F6043" t="str">
            <v>007</v>
          </cell>
          <cell r="G6043" t="str">
            <v>RITE</v>
          </cell>
        </row>
        <row r="6044">
          <cell r="A6044">
            <v>4464</v>
          </cell>
          <cell r="B6044">
            <v>2</v>
          </cell>
          <cell r="C6044" t="str">
            <v>RNGS-CC-012</v>
          </cell>
          <cell r="D6044">
            <v>4464</v>
          </cell>
          <cell r="E6044" t="str">
            <v>RNGS-CC</v>
          </cell>
          <cell r="F6044" t="str">
            <v>012</v>
          </cell>
          <cell r="G6044" t="str">
            <v>RITE</v>
          </cell>
        </row>
        <row r="6045">
          <cell r="A6045">
            <v>4466</v>
          </cell>
          <cell r="B6045">
            <v>2</v>
          </cell>
          <cell r="C6045" t="str">
            <v>RNGS-CC-014</v>
          </cell>
          <cell r="D6045">
            <v>4466</v>
          </cell>
          <cell r="E6045" t="str">
            <v>RNGS-CC</v>
          </cell>
          <cell r="F6045" t="str">
            <v>014</v>
          </cell>
          <cell r="G6045" t="str">
            <v>On Location</v>
          </cell>
        </row>
        <row r="6046">
          <cell r="A6046">
            <v>4468</v>
          </cell>
          <cell r="B6046">
            <v>2</v>
          </cell>
          <cell r="C6046" t="str">
            <v>RNGS-CC-016</v>
          </cell>
          <cell r="D6046">
            <v>4468</v>
          </cell>
          <cell r="E6046" t="str">
            <v>RNGS-CC</v>
          </cell>
          <cell r="F6046" t="str">
            <v>016</v>
          </cell>
          <cell r="G6046" t="str">
            <v>RITE</v>
          </cell>
        </row>
        <row r="6047">
          <cell r="A6047">
            <v>4469</v>
          </cell>
          <cell r="B6047">
            <v>2</v>
          </cell>
          <cell r="C6047" t="str">
            <v>RNGS-CC-018</v>
          </cell>
          <cell r="D6047">
            <v>4469</v>
          </cell>
          <cell r="E6047" t="str">
            <v>RNGS-CC</v>
          </cell>
          <cell r="F6047" t="str">
            <v>018</v>
          </cell>
          <cell r="G6047" t="str">
            <v>On Location</v>
          </cell>
        </row>
        <row r="6048">
          <cell r="A6048">
            <v>6327</v>
          </cell>
          <cell r="B6048">
            <v>2</v>
          </cell>
          <cell r="C6048" t="str">
            <v>RNGS-CC-096</v>
          </cell>
          <cell r="D6048">
            <v>6327</v>
          </cell>
          <cell r="E6048" t="str">
            <v>RNGS-CC</v>
          </cell>
          <cell r="F6048" t="str">
            <v>096</v>
          </cell>
          <cell r="G6048" t="str">
            <v>RITE</v>
          </cell>
        </row>
        <row r="6049">
          <cell r="A6049">
            <v>4472</v>
          </cell>
          <cell r="B6049">
            <v>2</v>
          </cell>
          <cell r="C6049" t="str">
            <v>RNGS-DA-109</v>
          </cell>
          <cell r="D6049">
            <v>4472</v>
          </cell>
          <cell r="E6049" t="str">
            <v>RNGS-DA</v>
          </cell>
          <cell r="F6049" t="str">
            <v>109</v>
          </cell>
          <cell r="G6049" t="str">
            <v>On Location</v>
          </cell>
        </row>
        <row r="6050">
          <cell r="A6050">
            <v>4470</v>
          </cell>
          <cell r="B6050">
            <v>2</v>
          </cell>
          <cell r="C6050" t="str">
            <v>RNGS-DB-101</v>
          </cell>
          <cell r="D6050">
            <v>4470</v>
          </cell>
          <cell r="E6050" t="str">
            <v>RNGS-DB</v>
          </cell>
          <cell r="F6050" t="str">
            <v>101</v>
          </cell>
          <cell r="G6050" t="str">
            <v>On Location</v>
          </cell>
        </row>
        <row r="6051">
          <cell r="A6051">
            <v>4471</v>
          </cell>
          <cell r="B6051">
            <v>2</v>
          </cell>
          <cell r="C6051" t="str">
            <v>RNGS-DB-108</v>
          </cell>
          <cell r="D6051">
            <v>4471</v>
          </cell>
          <cell r="E6051" t="str">
            <v>RNGS-DB</v>
          </cell>
          <cell r="F6051" t="str">
            <v>108</v>
          </cell>
          <cell r="G6051" t="str">
            <v>TFER OUT</v>
          </cell>
        </row>
        <row r="6052">
          <cell r="A6052">
            <v>4473</v>
          </cell>
          <cell r="B6052">
            <v>2</v>
          </cell>
          <cell r="C6052" t="str">
            <v>RNGS-DB-111</v>
          </cell>
          <cell r="D6052">
            <v>4473</v>
          </cell>
          <cell r="E6052" t="str">
            <v>RNGS-DB</v>
          </cell>
          <cell r="F6052" t="str">
            <v>111</v>
          </cell>
          <cell r="G6052" t="str">
            <v>RITE</v>
          </cell>
        </row>
        <row r="6053">
          <cell r="A6053">
            <v>4474</v>
          </cell>
          <cell r="B6053">
            <v>2</v>
          </cell>
          <cell r="C6053" t="str">
            <v>RNGS-DB-112</v>
          </cell>
          <cell r="D6053">
            <v>4474</v>
          </cell>
          <cell r="E6053" t="str">
            <v>RNGS-DB</v>
          </cell>
          <cell r="F6053" t="str">
            <v>112</v>
          </cell>
          <cell r="G6053" t="str">
            <v>On Location</v>
          </cell>
        </row>
        <row r="6054">
          <cell r="A6054">
            <v>4475</v>
          </cell>
          <cell r="B6054">
            <v>2</v>
          </cell>
          <cell r="C6054" t="str">
            <v>RNGS-DB-113</v>
          </cell>
          <cell r="D6054">
            <v>4475</v>
          </cell>
          <cell r="E6054" t="str">
            <v>RNGS-DB</v>
          </cell>
          <cell r="F6054" t="str">
            <v>113</v>
          </cell>
          <cell r="G6054" t="str">
            <v>TFER OUT</v>
          </cell>
        </row>
        <row r="6055">
          <cell r="A6055">
            <v>4476</v>
          </cell>
          <cell r="B6055">
            <v>2</v>
          </cell>
          <cell r="C6055" t="str">
            <v>RNGS-DB-114</v>
          </cell>
          <cell r="D6055">
            <v>4476</v>
          </cell>
          <cell r="E6055" t="str">
            <v>RNGS-DB</v>
          </cell>
          <cell r="F6055" t="str">
            <v>114</v>
          </cell>
          <cell r="G6055" t="str">
            <v>RITE</v>
          </cell>
        </row>
        <row r="6056">
          <cell r="A6056">
            <v>64</v>
          </cell>
          <cell r="B6056">
            <v>2</v>
          </cell>
          <cell r="C6056" t="str">
            <v>RST-BA-001</v>
          </cell>
          <cell r="D6056">
            <v>64</v>
          </cell>
          <cell r="E6056" t="str">
            <v>RST-BA</v>
          </cell>
          <cell r="F6056" t="str">
            <v>001</v>
          </cell>
          <cell r="G6056" t="str">
            <v>JUNKED</v>
          </cell>
        </row>
        <row r="6057">
          <cell r="A6057">
            <v>120</v>
          </cell>
          <cell r="B6057">
            <v>2</v>
          </cell>
          <cell r="C6057" t="str">
            <v>RST-BA-002</v>
          </cell>
          <cell r="D6057">
            <v>120</v>
          </cell>
          <cell r="E6057" t="str">
            <v>RST-BA</v>
          </cell>
          <cell r="F6057" t="str">
            <v>002</v>
          </cell>
          <cell r="G6057" t="str">
            <v>JUNKED</v>
          </cell>
        </row>
        <row r="6058">
          <cell r="A6058">
            <v>2931</v>
          </cell>
          <cell r="B6058">
            <v>2</v>
          </cell>
          <cell r="C6058" t="str">
            <v>RST-BA-889</v>
          </cell>
          <cell r="D6058">
            <v>2931</v>
          </cell>
          <cell r="E6058" t="str">
            <v>RST-BA</v>
          </cell>
          <cell r="F6058" t="str">
            <v>889</v>
          </cell>
          <cell r="G6058" t="str">
            <v>JUNKED</v>
          </cell>
        </row>
        <row r="6059">
          <cell r="A6059">
            <v>304</v>
          </cell>
          <cell r="B6059">
            <v>2</v>
          </cell>
          <cell r="C6059" t="str">
            <v>RST-CA-007</v>
          </cell>
          <cell r="D6059">
            <v>304</v>
          </cell>
          <cell r="E6059" t="str">
            <v>RST-CA</v>
          </cell>
          <cell r="F6059" t="str">
            <v>007</v>
          </cell>
          <cell r="G6059" t="str">
            <v>RITE</v>
          </cell>
        </row>
        <row r="6060">
          <cell r="A6060">
            <v>555</v>
          </cell>
          <cell r="B6060">
            <v>2</v>
          </cell>
          <cell r="C6060" t="str">
            <v>RST-CA-017</v>
          </cell>
          <cell r="D6060">
            <v>555</v>
          </cell>
          <cell r="E6060" t="str">
            <v>RST-CA</v>
          </cell>
          <cell r="F6060" t="str">
            <v>017</v>
          </cell>
          <cell r="G6060" t="str">
            <v>RITE</v>
          </cell>
        </row>
        <row r="6061">
          <cell r="A6061">
            <v>4390</v>
          </cell>
          <cell r="B6061">
            <v>2</v>
          </cell>
          <cell r="C6061" t="str">
            <v>RTLF-AC-004</v>
          </cell>
          <cell r="D6061">
            <v>4390</v>
          </cell>
          <cell r="E6061" t="str">
            <v>RTLF-AC</v>
          </cell>
          <cell r="F6061" t="str">
            <v>004</v>
          </cell>
          <cell r="G6061" t="str">
            <v>On Location</v>
          </cell>
        </row>
        <row r="6062">
          <cell r="A6062">
            <v>6670</v>
          </cell>
          <cell r="B6062">
            <v>2</v>
          </cell>
          <cell r="C6062" t="str">
            <v>RTLF-AC-009</v>
          </cell>
          <cell r="D6062">
            <v>6670</v>
          </cell>
          <cell r="E6062" t="str">
            <v>RTLF-AC</v>
          </cell>
          <cell r="F6062" t="str">
            <v>009</v>
          </cell>
          <cell r="G6062" t="str">
            <v>On Location</v>
          </cell>
        </row>
        <row r="6063">
          <cell r="A6063">
            <v>4419</v>
          </cell>
          <cell r="B6063">
            <v>2</v>
          </cell>
          <cell r="C6063" t="str">
            <v>RTLF-AC-010</v>
          </cell>
          <cell r="D6063">
            <v>4419</v>
          </cell>
          <cell r="E6063" t="str">
            <v>RTLF-AC</v>
          </cell>
          <cell r="F6063" t="str">
            <v>010</v>
          </cell>
          <cell r="G6063" t="str">
            <v>On Location</v>
          </cell>
        </row>
        <row r="6064">
          <cell r="A6064">
            <v>6322</v>
          </cell>
          <cell r="B6064">
            <v>2</v>
          </cell>
          <cell r="C6064" t="str">
            <v>RTLF-AC-012</v>
          </cell>
          <cell r="D6064">
            <v>6322</v>
          </cell>
          <cell r="E6064" t="str">
            <v>RTLF-AC</v>
          </cell>
          <cell r="F6064" t="str">
            <v>012</v>
          </cell>
          <cell r="G6064" t="str">
            <v>RITE</v>
          </cell>
        </row>
        <row r="6065">
          <cell r="A6065">
            <v>4510</v>
          </cell>
          <cell r="B6065">
            <v>2</v>
          </cell>
          <cell r="C6065" t="str">
            <v>RTLF-AC-013</v>
          </cell>
          <cell r="D6065">
            <v>4510</v>
          </cell>
          <cell r="E6065" t="str">
            <v>RTLF-AC</v>
          </cell>
          <cell r="F6065" t="str">
            <v>013</v>
          </cell>
          <cell r="G6065" t="str">
            <v>RITE</v>
          </cell>
        </row>
        <row r="6066">
          <cell r="A6066">
            <v>7021</v>
          </cell>
          <cell r="B6066">
            <v>2</v>
          </cell>
          <cell r="C6066" t="str">
            <v>RTLF-AC-014</v>
          </cell>
          <cell r="D6066">
            <v>7021</v>
          </cell>
          <cell r="E6066" t="str">
            <v>RTLF-AC</v>
          </cell>
          <cell r="F6066" t="str">
            <v>014</v>
          </cell>
          <cell r="G6066" t="str">
            <v>RITE</v>
          </cell>
        </row>
        <row r="6067">
          <cell r="A6067">
            <v>6671</v>
          </cell>
          <cell r="B6067">
            <v>2</v>
          </cell>
          <cell r="C6067" t="str">
            <v>RTLF-AC-023</v>
          </cell>
          <cell r="D6067">
            <v>6671</v>
          </cell>
          <cell r="E6067" t="str">
            <v>RTLF-AC</v>
          </cell>
          <cell r="F6067" t="str">
            <v>023</v>
          </cell>
          <cell r="G6067" t="str">
            <v>RITE</v>
          </cell>
        </row>
        <row r="6068">
          <cell r="A6068">
            <v>4448</v>
          </cell>
          <cell r="B6068">
            <v>2</v>
          </cell>
          <cell r="C6068" t="str">
            <v>RTLF-AC-024</v>
          </cell>
          <cell r="D6068">
            <v>4448</v>
          </cell>
          <cell r="E6068" t="str">
            <v>RTLF-AC</v>
          </cell>
          <cell r="F6068" t="str">
            <v>024</v>
          </cell>
          <cell r="G6068" t="str">
            <v>RITE</v>
          </cell>
        </row>
        <row r="6069">
          <cell r="A6069">
            <v>6672</v>
          </cell>
          <cell r="B6069">
            <v>2</v>
          </cell>
          <cell r="C6069" t="str">
            <v>RTLF-AC-2K038</v>
          </cell>
          <cell r="D6069">
            <v>6672</v>
          </cell>
          <cell r="E6069" t="str">
            <v>RTLF-AC</v>
          </cell>
          <cell r="F6069" t="str">
            <v>2K038</v>
          </cell>
          <cell r="G6069" t="str">
            <v>RITE</v>
          </cell>
          <cell r="H6069" t="str">
            <v>1000018157</v>
          </cell>
        </row>
        <row r="6070">
          <cell r="A6070">
            <v>6705</v>
          </cell>
          <cell r="B6070">
            <v>2</v>
          </cell>
          <cell r="C6070" t="str">
            <v>RTLF-AC-2K054</v>
          </cell>
          <cell r="D6070">
            <v>6705</v>
          </cell>
          <cell r="E6070" t="str">
            <v>RTLF-AC</v>
          </cell>
          <cell r="F6070" t="str">
            <v>2K054</v>
          </cell>
          <cell r="G6070" t="str">
            <v>RITE</v>
          </cell>
          <cell r="H6070" t="str">
            <v>1000018828</v>
          </cell>
          <cell r="N6070" t="str">
            <v>4501119257</v>
          </cell>
          <cell r="O6070" t="str">
            <v>3</v>
          </cell>
        </row>
        <row r="6071">
          <cell r="A6071">
            <v>6706</v>
          </cell>
          <cell r="B6071">
            <v>2</v>
          </cell>
          <cell r="C6071" t="str">
            <v>RTLF-AC-2K055</v>
          </cell>
          <cell r="D6071">
            <v>6706</v>
          </cell>
          <cell r="E6071" t="str">
            <v>RTLF-AC</v>
          </cell>
          <cell r="F6071" t="str">
            <v>2K055</v>
          </cell>
          <cell r="G6071" t="str">
            <v>RITE</v>
          </cell>
          <cell r="H6071" t="str">
            <v>1000018829</v>
          </cell>
          <cell r="N6071" t="str">
            <v>4501119257</v>
          </cell>
          <cell r="O6071" t="str">
            <v>5</v>
          </cell>
        </row>
        <row r="6072">
          <cell r="A6072">
            <v>6707</v>
          </cell>
          <cell r="B6072">
            <v>2</v>
          </cell>
          <cell r="C6072" t="str">
            <v>RTLF-AC-2K056</v>
          </cell>
          <cell r="D6072">
            <v>6707</v>
          </cell>
          <cell r="E6072" t="str">
            <v>RTLF-AC</v>
          </cell>
          <cell r="F6072" t="str">
            <v>2K056</v>
          </cell>
          <cell r="G6072" t="str">
            <v>RITE</v>
          </cell>
          <cell r="H6072" t="str">
            <v>1000018830</v>
          </cell>
          <cell r="N6072" t="str">
            <v>4501119257</v>
          </cell>
          <cell r="O6072" t="str">
            <v>6</v>
          </cell>
        </row>
        <row r="6073">
          <cell r="A6073">
            <v>6708</v>
          </cell>
          <cell r="B6073">
            <v>2</v>
          </cell>
          <cell r="C6073" t="str">
            <v>RTLF-AC-2K057</v>
          </cell>
          <cell r="D6073">
            <v>6708</v>
          </cell>
          <cell r="E6073" t="str">
            <v>RTLF-AC</v>
          </cell>
          <cell r="F6073" t="str">
            <v>2K057</v>
          </cell>
          <cell r="G6073" t="str">
            <v>RITE</v>
          </cell>
          <cell r="H6073" t="str">
            <v>1000018831</v>
          </cell>
          <cell r="N6073" t="str">
            <v>4501119257</v>
          </cell>
          <cell r="O6073" t="str">
            <v>7</v>
          </cell>
        </row>
        <row r="6074">
          <cell r="A6074">
            <v>6709</v>
          </cell>
          <cell r="B6074">
            <v>2</v>
          </cell>
          <cell r="C6074" t="str">
            <v>RTLF-AC-2K058</v>
          </cell>
          <cell r="D6074">
            <v>6709</v>
          </cell>
          <cell r="E6074" t="str">
            <v>RTLF-AC</v>
          </cell>
          <cell r="F6074" t="str">
            <v>2K058</v>
          </cell>
          <cell r="G6074" t="str">
            <v>RITE</v>
          </cell>
          <cell r="H6074" t="str">
            <v>1000018832</v>
          </cell>
          <cell r="N6074" t="str">
            <v>4501119257</v>
          </cell>
          <cell r="O6074" t="str">
            <v>8</v>
          </cell>
        </row>
        <row r="6075">
          <cell r="A6075">
            <v>6710</v>
          </cell>
          <cell r="B6075">
            <v>2</v>
          </cell>
          <cell r="C6075" t="str">
            <v>RTLF-AC-2K059</v>
          </cell>
          <cell r="D6075">
            <v>6710</v>
          </cell>
          <cell r="E6075" t="str">
            <v>RTLF-AC</v>
          </cell>
          <cell r="F6075" t="str">
            <v>2K059</v>
          </cell>
          <cell r="G6075" t="str">
            <v>RITE</v>
          </cell>
          <cell r="H6075" t="str">
            <v>1000018833</v>
          </cell>
          <cell r="N6075" t="str">
            <v>4501119257</v>
          </cell>
          <cell r="O6075" t="str">
            <v>9</v>
          </cell>
        </row>
        <row r="6076">
          <cell r="A6076">
            <v>5324</v>
          </cell>
          <cell r="B6076">
            <v>2</v>
          </cell>
          <cell r="C6076" t="str">
            <v>RTLF-AC-97001</v>
          </cell>
          <cell r="D6076">
            <v>5324</v>
          </cell>
          <cell r="E6076" t="str">
            <v>RTLF-AC</v>
          </cell>
          <cell r="F6076" t="str">
            <v>97001</v>
          </cell>
          <cell r="G6076" t="str">
            <v>RITE</v>
          </cell>
        </row>
        <row r="6077">
          <cell r="A6077">
            <v>5991</v>
          </cell>
          <cell r="B6077">
            <v>2</v>
          </cell>
          <cell r="C6077" t="str">
            <v>RTLF-AC-97014</v>
          </cell>
          <cell r="D6077">
            <v>5991</v>
          </cell>
          <cell r="E6077" t="str">
            <v>RTLF-AC</v>
          </cell>
          <cell r="F6077" t="str">
            <v>97014</v>
          </cell>
          <cell r="G6077" t="str">
            <v>On Location</v>
          </cell>
          <cell r="H6077" t="str">
            <v>1000013156</v>
          </cell>
        </row>
        <row r="6078">
          <cell r="A6078">
            <v>5990</v>
          </cell>
          <cell r="B6078">
            <v>2</v>
          </cell>
          <cell r="C6078" t="str">
            <v>RTLF-AC-97017</v>
          </cell>
          <cell r="D6078">
            <v>5990</v>
          </cell>
          <cell r="E6078" t="str">
            <v>RTLF-AC</v>
          </cell>
          <cell r="F6078" t="str">
            <v>97017</v>
          </cell>
          <cell r="G6078" t="str">
            <v>On Location</v>
          </cell>
        </row>
        <row r="6079">
          <cell r="A6079">
            <v>4988</v>
          </cell>
          <cell r="B6079">
            <v>2</v>
          </cell>
          <cell r="C6079" t="str">
            <v>RTLF-AC-97043</v>
          </cell>
          <cell r="D6079">
            <v>4988</v>
          </cell>
          <cell r="E6079" t="str">
            <v>RTLF-AC</v>
          </cell>
          <cell r="F6079" t="str">
            <v>97043</v>
          </cell>
          <cell r="G6079" t="str">
            <v>RITE</v>
          </cell>
        </row>
        <row r="6080">
          <cell r="A6080">
            <v>4400</v>
          </cell>
          <cell r="B6080">
            <v>2</v>
          </cell>
          <cell r="C6080" t="str">
            <v>RTLF-AC-99099</v>
          </cell>
          <cell r="D6080">
            <v>4400</v>
          </cell>
          <cell r="E6080" t="str">
            <v>RTLF-AC</v>
          </cell>
          <cell r="F6080" t="str">
            <v>99099</v>
          </cell>
          <cell r="G6080" t="str">
            <v>RITE</v>
          </cell>
        </row>
        <row r="6081">
          <cell r="A6081">
            <v>4399</v>
          </cell>
          <cell r="B6081">
            <v>2</v>
          </cell>
          <cell r="C6081" t="str">
            <v>RTLF-AC-99101</v>
          </cell>
          <cell r="D6081">
            <v>4399</v>
          </cell>
          <cell r="E6081" t="str">
            <v>RTLF-AC</v>
          </cell>
          <cell r="F6081" t="str">
            <v>99101</v>
          </cell>
          <cell r="G6081" t="str">
            <v>On Location</v>
          </cell>
        </row>
        <row r="6082">
          <cell r="A6082">
            <v>5356</v>
          </cell>
          <cell r="B6082">
            <v>2</v>
          </cell>
          <cell r="C6082" t="str">
            <v>RTLF-AC-99107</v>
          </cell>
          <cell r="D6082">
            <v>5356</v>
          </cell>
          <cell r="E6082" t="str">
            <v>RTLF-AC</v>
          </cell>
          <cell r="F6082" t="str">
            <v>99107</v>
          </cell>
          <cell r="G6082" t="str">
            <v>TFER OUT</v>
          </cell>
          <cell r="H6082" t="str">
            <v>1000016955</v>
          </cell>
          <cell r="N6082" t="str">
            <v>4500795506</v>
          </cell>
          <cell r="O6082" t="str">
            <v>1</v>
          </cell>
        </row>
        <row r="6083">
          <cell r="A6083">
            <v>4989</v>
          </cell>
          <cell r="B6083">
            <v>2</v>
          </cell>
          <cell r="C6083" t="str">
            <v>RTLF-AC-99109</v>
          </cell>
          <cell r="D6083">
            <v>4989</v>
          </cell>
          <cell r="E6083" t="str">
            <v>RTLF-AC</v>
          </cell>
          <cell r="F6083" t="str">
            <v>99109</v>
          </cell>
          <cell r="G6083" t="str">
            <v>On Location</v>
          </cell>
          <cell r="H6083" t="str">
            <v>1000017089</v>
          </cell>
          <cell r="N6083" t="str">
            <v>4500827338</v>
          </cell>
          <cell r="O6083" t="str">
            <v>2</v>
          </cell>
        </row>
        <row r="6084">
          <cell r="A6084">
            <v>4839</v>
          </cell>
          <cell r="B6084">
            <v>2</v>
          </cell>
          <cell r="C6084" t="str">
            <v>RTLF-AC-99111</v>
          </cell>
          <cell r="D6084">
            <v>4839</v>
          </cell>
          <cell r="E6084" t="str">
            <v>RTLF-AC</v>
          </cell>
          <cell r="F6084" t="str">
            <v>99111</v>
          </cell>
          <cell r="G6084" t="str">
            <v>RITE</v>
          </cell>
          <cell r="H6084" t="str">
            <v>1000017069</v>
          </cell>
          <cell r="N6084" t="str">
            <v>4500819603</v>
          </cell>
          <cell r="O6084" t="str">
            <v>2</v>
          </cell>
        </row>
        <row r="6085">
          <cell r="A6085">
            <v>5323</v>
          </cell>
          <cell r="B6085">
            <v>2</v>
          </cell>
          <cell r="C6085" t="str">
            <v>RTLF-AC-99118</v>
          </cell>
          <cell r="D6085">
            <v>5323</v>
          </cell>
          <cell r="E6085" t="str">
            <v>RTLF-AC</v>
          </cell>
          <cell r="F6085" t="str">
            <v>99118</v>
          </cell>
          <cell r="G6085" t="str">
            <v>On Location</v>
          </cell>
        </row>
        <row r="6086">
          <cell r="A6086">
            <v>4398</v>
          </cell>
          <cell r="B6086">
            <v>2</v>
          </cell>
          <cell r="C6086" t="str">
            <v>RTLF-AC-99124</v>
          </cell>
          <cell r="D6086">
            <v>4398</v>
          </cell>
          <cell r="E6086" t="str">
            <v>RTLF-AC</v>
          </cell>
          <cell r="F6086" t="str">
            <v>99124</v>
          </cell>
          <cell r="G6086" t="str">
            <v>RITE</v>
          </cell>
        </row>
        <row r="6087">
          <cell r="A6087">
            <v>4294</v>
          </cell>
          <cell r="B6087">
            <v>2</v>
          </cell>
          <cell r="C6087" t="str">
            <v>RTLF-AC-99131</v>
          </cell>
          <cell r="D6087">
            <v>4294</v>
          </cell>
          <cell r="E6087" t="str">
            <v>RTLF-AC</v>
          </cell>
          <cell r="F6087" t="str">
            <v>99131</v>
          </cell>
          <cell r="G6087" t="str">
            <v>RITE</v>
          </cell>
          <cell r="H6087" t="str">
            <v>1000017416</v>
          </cell>
          <cell r="N6087" t="str">
            <v>4500953227</v>
          </cell>
          <cell r="O6087" t="str">
            <v>1</v>
          </cell>
        </row>
        <row r="6088">
          <cell r="A6088">
            <v>4295</v>
          </cell>
          <cell r="B6088">
            <v>2</v>
          </cell>
          <cell r="C6088" t="str">
            <v>RTLF-AC-99132</v>
          </cell>
          <cell r="D6088">
            <v>4295</v>
          </cell>
          <cell r="E6088" t="str">
            <v>RTLF-AC</v>
          </cell>
          <cell r="F6088" t="str">
            <v>99132</v>
          </cell>
          <cell r="G6088" t="str">
            <v>RITE</v>
          </cell>
          <cell r="H6088" t="str">
            <v>1000017417</v>
          </cell>
          <cell r="N6088" t="str">
            <v>4500953227</v>
          </cell>
          <cell r="O6088" t="str">
            <v>2</v>
          </cell>
        </row>
        <row r="6089">
          <cell r="A6089">
            <v>5128</v>
          </cell>
          <cell r="B6089">
            <v>2</v>
          </cell>
          <cell r="C6089" t="str">
            <v>RTLF-AC-L01</v>
          </cell>
          <cell r="D6089">
            <v>5128</v>
          </cell>
          <cell r="E6089" t="str">
            <v>RTLF-AC</v>
          </cell>
          <cell r="F6089" t="str">
            <v>L01</v>
          </cell>
          <cell r="G6089" t="str">
            <v>RITE</v>
          </cell>
        </row>
        <row r="6090">
          <cell r="A6090">
            <v>5129</v>
          </cell>
          <cell r="B6090">
            <v>2</v>
          </cell>
          <cell r="C6090" t="str">
            <v>RTLF-AC-L02</v>
          </cell>
          <cell r="D6090">
            <v>5129</v>
          </cell>
          <cell r="E6090" t="str">
            <v>RTLF-AC</v>
          </cell>
          <cell r="F6090" t="str">
            <v>L02</v>
          </cell>
          <cell r="G6090" t="str">
            <v>On Location</v>
          </cell>
        </row>
        <row r="6091">
          <cell r="A6091">
            <v>5919</v>
          </cell>
          <cell r="B6091">
            <v>2</v>
          </cell>
          <cell r="C6091" t="str">
            <v>RTLF-AC-L04</v>
          </cell>
          <cell r="D6091">
            <v>5919</v>
          </cell>
          <cell r="E6091" t="str">
            <v>RTLF-AC</v>
          </cell>
          <cell r="F6091" t="str">
            <v>L04</v>
          </cell>
          <cell r="G6091" t="str">
            <v>RITE</v>
          </cell>
        </row>
        <row r="6092">
          <cell r="A6092">
            <v>5920</v>
          </cell>
          <cell r="B6092">
            <v>2</v>
          </cell>
          <cell r="C6092" t="str">
            <v>RTLM-BB-2K013</v>
          </cell>
          <cell r="D6092">
            <v>5920</v>
          </cell>
          <cell r="E6092" t="str">
            <v>RTLM-BB</v>
          </cell>
          <cell r="F6092" t="str">
            <v>2K013</v>
          </cell>
          <cell r="G6092" t="str">
            <v>RITE</v>
          </cell>
          <cell r="H6092" t="str">
            <v>1000018268</v>
          </cell>
        </row>
        <row r="6093">
          <cell r="A6093">
            <v>5873</v>
          </cell>
          <cell r="B6093">
            <v>2</v>
          </cell>
          <cell r="C6093" t="str">
            <v>RTLM-BB-2K017</v>
          </cell>
          <cell r="D6093">
            <v>5873</v>
          </cell>
          <cell r="E6093" t="str">
            <v>RTLM-BB</v>
          </cell>
          <cell r="F6093" t="str">
            <v>2K017</v>
          </cell>
          <cell r="G6093" t="str">
            <v>RITE</v>
          </cell>
          <cell r="H6093" t="str">
            <v>1000018261</v>
          </cell>
          <cell r="N6093" t="str">
            <v>4501041972</v>
          </cell>
          <cell r="O6093" t="str">
            <v>4</v>
          </cell>
        </row>
        <row r="6094">
          <cell r="A6094">
            <v>5874</v>
          </cell>
          <cell r="B6094">
            <v>2</v>
          </cell>
          <cell r="C6094" t="str">
            <v>RTLM-BB-2K020</v>
          </cell>
          <cell r="D6094">
            <v>5874</v>
          </cell>
          <cell r="E6094" t="str">
            <v>RTLM-BB</v>
          </cell>
          <cell r="F6094" t="str">
            <v>2K020</v>
          </cell>
          <cell r="G6094" t="str">
            <v>On Location</v>
          </cell>
          <cell r="H6094" t="str">
            <v>1000018260</v>
          </cell>
          <cell r="N6094" t="str">
            <v>4501041972</v>
          </cell>
          <cell r="O6094" t="str">
            <v>3</v>
          </cell>
        </row>
        <row r="6095">
          <cell r="A6095">
            <v>6606</v>
          </cell>
          <cell r="B6095">
            <v>2</v>
          </cell>
          <cell r="C6095" t="str">
            <v>RTLM-BB-2K035</v>
          </cell>
          <cell r="D6095">
            <v>6606</v>
          </cell>
          <cell r="E6095" t="str">
            <v>RTLM-BB</v>
          </cell>
          <cell r="F6095" t="str">
            <v>2K035</v>
          </cell>
          <cell r="G6095" t="str">
            <v>On Location</v>
          </cell>
        </row>
        <row r="6096">
          <cell r="A6096">
            <v>6607</v>
          </cell>
          <cell r="B6096">
            <v>2</v>
          </cell>
          <cell r="C6096" t="str">
            <v>RTLM-BB-2K036</v>
          </cell>
          <cell r="D6096">
            <v>6607</v>
          </cell>
          <cell r="E6096" t="str">
            <v>RTLM-BB</v>
          </cell>
          <cell r="F6096" t="str">
            <v>2K036</v>
          </cell>
          <cell r="G6096" t="str">
            <v>On Location</v>
          </cell>
        </row>
        <row r="6097">
          <cell r="A6097">
            <v>6608</v>
          </cell>
          <cell r="B6097">
            <v>2</v>
          </cell>
          <cell r="C6097" t="str">
            <v>RTLM-BB-2K037</v>
          </cell>
          <cell r="D6097">
            <v>6608</v>
          </cell>
          <cell r="E6097" t="str">
            <v>RTLM-BB</v>
          </cell>
          <cell r="F6097" t="str">
            <v>2K037</v>
          </cell>
          <cell r="G6097" t="str">
            <v>On Location</v>
          </cell>
        </row>
        <row r="6098">
          <cell r="A6098">
            <v>6609</v>
          </cell>
          <cell r="B6098">
            <v>2</v>
          </cell>
          <cell r="C6098" t="str">
            <v>RTLM-BB-2K038</v>
          </cell>
          <cell r="D6098">
            <v>6609</v>
          </cell>
          <cell r="E6098" t="str">
            <v>RTLM-BB</v>
          </cell>
          <cell r="F6098" t="str">
            <v>2K038</v>
          </cell>
          <cell r="G6098" t="str">
            <v>On Location</v>
          </cell>
        </row>
        <row r="6099">
          <cell r="A6099">
            <v>6610</v>
          </cell>
          <cell r="B6099">
            <v>2</v>
          </cell>
          <cell r="C6099" t="str">
            <v>RTLM-BB-2K039</v>
          </cell>
          <cell r="D6099">
            <v>6610</v>
          </cell>
          <cell r="E6099" t="str">
            <v>RTLM-BB</v>
          </cell>
          <cell r="F6099" t="str">
            <v>2K039</v>
          </cell>
          <cell r="G6099" t="str">
            <v>On Location</v>
          </cell>
        </row>
        <row r="6100">
          <cell r="A6100">
            <v>4421</v>
          </cell>
          <cell r="B6100">
            <v>2</v>
          </cell>
          <cell r="C6100" t="str">
            <v>RTLM-BB-97045</v>
          </cell>
          <cell r="D6100">
            <v>4421</v>
          </cell>
          <cell r="E6100" t="str">
            <v>RTLM-BB</v>
          </cell>
          <cell r="F6100" t="str">
            <v>97045</v>
          </cell>
          <cell r="G6100" t="str">
            <v>RITE</v>
          </cell>
          <cell r="H6100" t="str">
            <v>1000014110</v>
          </cell>
        </row>
        <row r="6101">
          <cell r="A6101">
            <v>4420</v>
          </cell>
          <cell r="B6101">
            <v>2</v>
          </cell>
          <cell r="C6101" t="str">
            <v>RTLM-BB-98002</v>
          </cell>
          <cell r="D6101">
            <v>4420</v>
          </cell>
          <cell r="E6101" t="str">
            <v>RTLM-BB</v>
          </cell>
          <cell r="F6101" t="str">
            <v>98002</v>
          </cell>
          <cell r="G6101" t="str">
            <v>RITE</v>
          </cell>
        </row>
        <row r="6102">
          <cell r="A6102">
            <v>4417</v>
          </cell>
          <cell r="B6102">
            <v>2</v>
          </cell>
          <cell r="C6102" t="str">
            <v>RTLM-BB-98069</v>
          </cell>
          <cell r="D6102">
            <v>4417</v>
          </cell>
          <cell r="E6102" t="str">
            <v>RTLM-BB</v>
          </cell>
          <cell r="F6102" t="str">
            <v>98069</v>
          </cell>
          <cell r="G6102" t="str">
            <v>On Location</v>
          </cell>
          <cell r="H6102" t="str">
            <v>1000015052</v>
          </cell>
        </row>
        <row r="6103">
          <cell r="A6103">
            <v>4992</v>
          </cell>
          <cell r="B6103">
            <v>2</v>
          </cell>
          <cell r="C6103" t="str">
            <v>RTLM-BB-98075</v>
          </cell>
          <cell r="D6103">
            <v>4992</v>
          </cell>
          <cell r="E6103" t="str">
            <v>RTLM-BB</v>
          </cell>
          <cell r="F6103" t="str">
            <v>98075</v>
          </cell>
          <cell r="G6103" t="str">
            <v>RITE</v>
          </cell>
        </row>
        <row r="6104">
          <cell r="A6104">
            <v>6193</v>
          </cell>
          <cell r="B6104">
            <v>2</v>
          </cell>
          <cell r="C6104" t="str">
            <v>RTLM-BB-98077</v>
          </cell>
          <cell r="D6104">
            <v>6193</v>
          </cell>
          <cell r="E6104" t="str">
            <v>RTLM-BB</v>
          </cell>
          <cell r="F6104" t="str">
            <v>98077</v>
          </cell>
          <cell r="G6104" t="str">
            <v>On Location</v>
          </cell>
          <cell r="H6104" t="str">
            <v>1000015237</v>
          </cell>
        </row>
        <row r="6105">
          <cell r="A6105">
            <v>6188</v>
          </cell>
          <cell r="B6105">
            <v>2</v>
          </cell>
          <cell r="C6105" t="str">
            <v>RTLM-BB-98080</v>
          </cell>
          <cell r="D6105">
            <v>6188</v>
          </cell>
          <cell r="E6105" t="str">
            <v>RTLM-BB</v>
          </cell>
          <cell r="F6105" t="str">
            <v>98080</v>
          </cell>
          <cell r="G6105" t="str">
            <v>RITE</v>
          </cell>
          <cell r="H6105" t="str">
            <v>1000015448</v>
          </cell>
        </row>
        <row r="6106">
          <cell r="A6106">
            <v>4331</v>
          </cell>
          <cell r="B6106">
            <v>2</v>
          </cell>
          <cell r="C6106" t="str">
            <v>RTLM-BB-98097</v>
          </cell>
          <cell r="D6106">
            <v>4331</v>
          </cell>
          <cell r="E6106" t="str">
            <v>RTLM-BB</v>
          </cell>
          <cell r="F6106" t="str">
            <v>98097</v>
          </cell>
          <cell r="G6106" t="str">
            <v>RITE</v>
          </cell>
          <cell r="H6106" t="str">
            <v>1000016676</v>
          </cell>
          <cell r="N6106" t="str">
            <v>4500676628</v>
          </cell>
          <cell r="O6106" t="str">
            <v>4</v>
          </cell>
        </row>
        <row r="6107">
          <cell r="A6107">
            <v>4368</v>
          </cell>
          <cell r="B6107">
            <v>2</v>
          </cell>
          <cell r="C6107" t="str">
            <v>RTLM-BB-98098</v>
          </cell>
          <cell r="D6107">
            <v>4368</v>
          </cell>
          <cell r="E6107" t="str">
            <v>RTLM-BB</v>
          </cell>
          <cell r="F6107" t="str">
            <v>98098</v>
          </cell>
          <cell r="G6107" t="str">
            <v>RITE</v>
          </cell>
          <cell r="H6107" t="str">
            <v>1000016677</v>
          </cell>
          <cell r="N6107" t="str">
            <v>4500676628</v>
          </cell>
          <cell r="O6107" t="str">
            <v>5</v>
          </cell>
        </row>
        <row r="6108">
          <cell r="A6108">
            <v>5126</v>
          </cell>
          <cell r="B6108">
            <v>2</v>
          </cell>
          <cell r="C6108" t="str">
            <v>RTLM-BB-98099</v>
          </cell>
          <cell r="D6108">
            <v>5126</v>
          </cell>
          <cell r="E6108" t="str">
            <v>RTLM-BB</v>
          </cell>
          <cell r="F6108" t="str">
            <v>98099</v>
          </cell>
          <cell r="G6108" t="str">
            <v>RITE</v>
          </cell>
          <cell r="H6108" t="str">
            <v>1000016678</v>
          </cell>
          <cell r="N6108" t="str">
            <v>4500676628</v>
          </cell>
          <cell r="O6108" t="str">
            <v>6</v>
          </cell>
        </row>
        <row r="6109">
          <cell r="A6109">
            <v>4512</v>
          </cell>
          <cell r="B6109">
            <v>2</v>
          </cell>
          <cell r="C6109" t="str">
            <v>RTLM-BB-99106</v>
          </cell>
          <cell r="D6109">
            <v>4512</v>
          </cell>
          <cell r="E6109" t="str">
            <v>RTLM-BB</v>
          </cell>
          <cell r="F6109" t="str">
            <v>99106</v>
          </cell>
          <cell r="G6109" t="str">
            <v>Lost in Hole</v>
          </cell>
          <cell r="H6109" t="str">
            <v>1000017308</v>
          </cell>
        </row>
        <row r="6110">
          <cell r="A6110">
            <v>4279</v>
          </cell>
          <cell r="B6110">
            <v>2</v>
          </cell>
          <cell r="C6110" t="str">
            <v>RTLM-BB-99111</v>
          </cell>
          <cell r="D6110">
            <v>4279</v>
          </cell>
          <cell r="E6110" t="str">
            <v>RTLM-BB</v>
          </cell>
          <cell r="F6110" t="str">
            <v>99111</v>
          </cell>
          <cell r="G6110" t="str">
            <v>On Location</v>
          </cell>
          <cell r="H6110" t="str">
            <v>1000017502</v>
          </cell>
          <cell r="N6110" t="str">
            <v>NGCC99184</v>
          </cell>
          <cell r="O6110" t="str">
            <v>1</v>
          </cell>
        </row>
        <row r="6111">
          <cell r="A6111">
            <v>4280</v>
          </cell>
          <cell r="B6111">
            <v>2</v>
          </cell>
          <cell r="C6111" t="str">
            <v>RTLM-BB-99112</v>
          </cell>
          <cell r="D6111">
            <v>4280</v>
          </cell>
          <cell r="E6111" t="str">
            <v>RTLM-BB</v>
          </cell>
          <cell r="F6111" t="str">
            <v>99112</v>
          </cell>
          <cell r="G6111" t="str">
            <v>RITE</v>
          </cell>
          <cell r="H6111" t="str">
            <v>1000017503</v>
          </cell>
          <cell r="N6111" t="str">
            <v>NGCC99184</v>
          </cell>
          <cell r="O6111" t="str">
            <v>2</v>
          </cell>
        </row>
        <row r="6112">
          <cell r="A6112">
            <v>6800</v>
          </cell>
          <cell r="B6112">
            <v>2</v>
          </cell>
          <cell r="C6112" t="str">
            <v>RTLM-BB-L01</v>
          </cell>
          <cell r="D6112">
            <v>6800</v>
          </cell>
          <cell r="E6112" t="str">
            <v>RTLM-BB</v>
          </cell>
          <cell r="F6112" t="str">
            <v>L01</v>
          </cell>
          <cell r="G6112" t="str">
            <v>RITE</v>
          </cell>
        </row>
        <row r="6113">
          <cell r="A6113">
            <v>4511</v>
          </cell>
          <cell r="B6113">
            <v>2</v>
          </cell>
          <cell r="C6113" t="str">
            <v>RTLM-CA-001</v>
          </cell>
          <cell r="D6113">
            <v>4511</v>
          </cell>
          <cell r="E6113" t="str">
            <v>RTLM-CA</v>
          </cell>
          <cell r="F6113" t="str">
            <v>001</v>
          </cell>
          <cell r="G6113" t="str">
            <v>RITE</v>
          </cell>
        </row>
        <row r="6114">
          <cell r="A6114">
            <v>4561</v>
          </cell>
          <cell r="B6114">
            <v>2</v>
          </cell>
          <cell r="C6114" t="str">
            <v>RTLM-CA-2K003</v>
          </cell>
          <cell r="D6114">
            <v>4561</v>
          </cell>
          <cell r="E6114" t="str">
            <v>RTLM-CA</v>
          </cell>
          <cell r="F6114" t="str">
            <v>20003</v>
          </cell>
          <cell r="G6114" t="str">
            <v>RITE</v>
          </cell>
          <cell r="H6114" t="str">
            <v>1000017681</v>
          </cell>
        </row>
        <row r="6115">
          <cell r="A6115">
            <v>5931</v>
          </cell>
          <cell r="B6115">
            <v>2</v>
          </cell>
          <cell r="C6115" t="str">
            <v>RTLM-CA-2K008</v>
          </cell>
          <cell r="D6115">
            <v>5931</v>
          </cell>
          <cell r="E6115" t="str">
            <v>RTLM-CA</v>
          </cell>
          <cell r="F6115" t="str">
            <v>2K008</v>
          </cell>
          <cell r="G6115" t="str">
            <v>RITE</v>
          </cell>
          <cell r="H6115" t="str">
            <v>1000018263</v>
          </cell>
          <cell r="N6115" t="str">
            <v>4501061182</v>
          </cell>
          <cell r="O6115" t="str">
            <v>5</v>
          </cell>
        </row>
        <row r="6116">
          <cell r="A6116">
            <v>5932</v>
          </cell>
          <cell r="B6116">
            <v>2</v>
          </cell>
          <cell r="C6116" t="str">
            <v>RTLM-CA-2K009</v>
          </cell>
          <cell r="D6116">
            <v>5932</v>
          </cell>
          <cell r="E6116" t="str">
            <v>RTLM-CA</v>
          </cell>
          <cell r="F6116" t="str">
            <v>2K009</v>
          </cell>
          <cell r="G6116" t="str">
            <v>RITE</v>
          </cell>
          <cell r="H6116" t="str">
            <v>1000018264</v>
          </cell>
          <cell r="N6116" t="str">
            <v>4501061182</v>
          </cell>
          <cell r="O6116" t="str">
            <v>6</v>
          </cell>
        </row>
        <row r="6117">
          <cell r="A6117">
            <v>5933</v>
          </cell>
          <cell r="B6117">
            <v>2</v>
          </cell>
          <cell r="C6117" t="str">
            <v>RTLM-CA-2K010</v>
          </cell>
          <cell r="D6117">
            <v>5933</v>
          </cell>
          <cell r="E6117" t="str">
            <v>RTLM-CA</v>
          </cell>
          <cell r="F6117" t="str">
            <v>2K010</v>
          </cell>
          <cell r="G6117" t="str">
            <v>RITE</v>
          </cell>
          <cell r="H6117" t="str">
            <v>1000018265</v>
          </cell>
          <cell r="N6117" t="str">
            <v>4501061182</v>
          </cell>
          <cell r="O6117" t="str">
            <v>7</v>
          </cell>
        </row>
        <row r="6118">
          <cell r="A6118">
            <v>5934</v>
          </cell>
          <cell r="B6118">
            <v>2</v>
          </cell>
          <cell r="C6118" t="str">
            <v>RTLM-CA-2K011</v>
          </cell>
          <cell r="D6118">
            <v>5934</v>
          </cell>
          <cell r="E6118" t="str">
            <v>RTLM-CA</v>
          </cell>
          <cell r="F6118" t="str">
            <v>2K011</v>
          </cell>
          <cell r="G6118" t="str">
            <v>RITE</v>
          </cell>
          <cell r="H6118" t="str">
            <v>1000018266</v>
          </cell>
          <cell r="N6118" t="str">
            <v>4501061182</v>
          </cell>
          <cell r="O6118" t="str">
            <v>8</v>
          </cell>
        </row>
        <row r="6119">
          <cell r="A6119">
            <v>6718</v>
          </cell>
          <cell r="B6119">
            <v>2</v>
          </cell>
          <cell r="C6119" t="str">
            <v>RTLM-CA-98100</v>
          </cell>
          <cell r="D6119">
            <v>6718</v>
          </cell>
          <cell r="E6119" t="str">
            <v>RTLM-CA</v>
          </cell>
          <cell r="F6119" t="str">
            <v>98100</v>
          </cell>
          <cell r="G6119" t="str">
            <v>RITE</v>
          </cell>
        </row>
        <row r="6120">
          <cell r="A6120">
            <v>4401</v>
          </cell>
          <cell r="B6120">
            <v>2</v>
          </cell>
          <cell r="C6120" t="str">
            <v>RTLM-CA-99004</v>
          </cell>
          <cell r="D6120">
            <v>4401</v>
          </cell>
          <cell r="E6120" t="str">
            <v>RTLM-CA</v>
          </cell>
          <cell r="F6120" t="str">
            <v>99004</v>
          </cell>
          <cell r="G6120" t="str">
            <v>On Location</v>
          </cell>
          <cell r="H6120" t="str">
            <v>1000018308</v>
          </cell>
        </row>
        <row r="6121">
          <cell r="A6121">
            <v>4534</v>
          </cell>
          <cell r="B6121">
            <v>2</v>
          </cell>
          <cell r="C6121" t="str">
            <v>RTLM-CA-99005</v>
          </cell>
          <cell r="D6121">
            <v>4534</v>
          </cell>
          <cell r="E6121" t="str">
            <v>RTLM-CA</v>
          </cell>
          <cell r="F6121" t="str">
            <v>99005</v>
          </cell>
          <cell r="G6121" t="str">
            <v>RITE</v>
          </cell>
          <cell r="H6121" t="str">
            <v>1000016921</v>
          </cell>
          <cell r="N6121" t="str">
            <v>4500773912</v>
          </cell>
          <cell r="O6121" t="str">
            <v>1</v>
          </cell>
        </row>
        <row r="6122">
          <cell r="A6122">
            <v>5127</v>
          </cell>
          <cell r="B6122">
            <v>2</v>
          </cell>
          <cell r="C6122" t="str">
            <v>RTLM-CA-99006</v>
          </cell>
          <cell r="D6122">
            <v>5127</v>
          </cell>
          <cell r="E6122" t="str">
            <v>RTLM-CA</v>
          </cell>
          <cell r="F6122" t="str">
            <v>99006</v>
          </cell>
          <cell r="G6122" t="str">
            <v>RITE</v>
          </cell>
          <cell r="H6122" t="str">
            <v>1000016922</v>
          </cell>
          <cell r="N6122" t="str">
            <v>4500773912</v>
          </cell>
          <cell r="O6122" t="str">
            <v>2</v>
          </cell>
        </row>
        <row r="6123">
          <cell r="A6123">
            <v>4402</v>
          </cell>
          <cell r="B6123">
            <v>2</v>
          </cell>
          <cell r="C6123" t="str">
            <v>RTLM-CA-99008</v>
          </cell>
          <cell r="D6123">
            <v>4402</v>
          </cell>
          <cell r="E6123" t="str">
            <v>RTLM-CA</v>
          </cell>
          <cell r="F6123" t="str">
            <v>99008</v>
          </cell>
          <cell r="G6123" t="str">
            <v>RITE</v>
          </cell>
          <cell r="H6123" t="str">
            <v>1000018307</v>
          </cell>
        </row>
        <row r="6124">
          <cell r="A6124">
            <v>4516</v>
          </cell>
          <cell r="B6124">
            <v>2</v>
          </cell>
          <cell r="C6124" t="str">
            <v>RTLM-CA-99009</v>
          </cell>
          <cell r="D6124">
            <v>4516</v>
          </cell>
          <cell r="E6124" t="str">
            <v>RTLM-CA</v>
          </cell>
          <cell r="F6124" t="str">
            <v>99009</v>
          </cell>
          <cell r="G6124" t="str">
            <v>RITE</v>
          </cell>
          <cell r="H6124" t="str">
            <v>1000016995</v>
          </cell>
        </row>
        <row r="6125">
          <cell r="A6125">
            <v>5346</v>
          </cell>
          <cell r="B6125">
            <v>2</v>
          </cell>
          <cell r="C6125" t="str">
            <v>RTLM-CA-99018</v>
          </cell>
          <cell r="D6125">
            <v>5346</v>
          </cell>
          <cell r="E6125" t="str">
            <v>RTLM-CA</v>
          </cell>
          <cell r="F6125" t="str">
            <v>99018</v>
          </cell>
          <cell r="G6125" t="str">
            <v>RITE</v>
          </cell>
          <cell r="H6125" t="str">
            <v>1000017305</v>
          </cell>
          <cell r="N6125" t="str">
            <v>4500900154</v>
          </cell>
          <cell r="O6125" t="str">
            <v>13</v>
          </cell>
        </row>
        <row r="6126">
          <cell r="A6126">
            <v>4275</v>
          </cell>
          <cell r="B6126">
            <v>2</v>
          </cell>
          <cell r="C6126" t="str">
            <v>RTLM-CA-99022</v>
          </cell>
          <cell r="D6126">
            <v>4275</v>
          </cell>
          <cell r="E6126" t="str">
            <v>RTLM-CA</v>
          </cell>
          <cell r="F6126" t="str">
            <v>99022</v>
          </cell>
          <cell r="G6126" t="str">
            <v>On Location</v>
          </cell>
          <cell r="H6126" t="str">
            <v>1000017478</v>
          </cell>
          <cell r="N6126" t="str">
            <v>NGCC00013</v>
          </cell>
          <cell r="O6126" t="str">
            <v>2</v>
          </cell>
        </row>
        <row r="6127">
          <cell r="A6127">
            <v>4276</v>
          </cell>
          <cell r="B6127">
            <v>2</v>
          </cell>
          <cell r="C6127" t="str">
            <v>RTLM-CA-99023</v>
          </cell>
          <cell r="D6127">
            <v>4276</v>
          </cell>
          <cell r="E6127" t="str">
            <v>RTLM-CA</v>
          </cell>
          <cell r="F6127" t="str">
            <v>99023</v>
          </cell>
          <cell r="G6127" t="str">
            <v>RITE</v>
          </cell>
          <cell r="H6127" t="str">
            <v>1000017479</v>
          </cell>
          <cell r="N6127" t="str">
            <v>NGCC00013</v>
          </cell>
          <cell r="O6127" t="str">
            <v>3</v>
          </cell>
        </row>
        <row r="6128">
          <cell r="A6128">
            <v>4376</v>
          </cell>
          <cell r="B6128">
            <v>2</v>
          </cell>
          <cell r="C6128" t="str">
            <v>RTLM-CA-99124</v>
          </cell>
          <cell r="D6128">
            <v>4376</v>
          </cell>
          <cell r="E6128" t="str">
            <v>RTLM-CA</v>
          </cell>
          <cell r="F6128" t="str">
            <v>99124</v>
          </cell>
          <cell r="G6128" t="str">
            <v>Lost in Hole</v>
          </cell>
        </row>
        <row r="6129">
          <cell r="A6129">
            <v>4482</v>
          </cell>
          <cell r="B6129">
            <v>2</v>
          </cell>
          <cell r="C6129" t="str">
            <v>RTLM-CA-99131</v>
          </cell>
          <cell r="D6129">
            <v>4482</v>
          </cell>
          <cell r="E6129" t="str">
            <v>RTLM-CA</v>
          </cell>
          <cell r="F6129" t="str">
            <v>99131</v>
          </cell>
          <cell r="G6129" t="str">
            <v>RITE</v>
          </cell>
        </row>
        <row r="6130">
          <cell r="A6130">
            <v>4572</v>
          </cell>
          <cell r="B6130">
            <v>2</v>
          </cell>
          <cell r="C6130" t="str">
            <v>RTLM-CA-99132</v>
          </cell>
          <cell r="D6130">
            <v>4572</v>
          </cell>
          <cell r="E6130" t="str">
            <v>RTLM-CA</v>
          </cell>
          <cell r="F6130" t="str">
            <v>99132</v>
          </cell>
          <cell r="G6130" t="str">
            <v>RITE</v>
          </cell>
        </row>
        <row r="6131">
          <cell r="A6131">
            <v>437</v>
          </cell>
          <cell r="B6131">
            <v>2</v>
          </cell>
          <cell r="C6131" t="str">
            <v>RWOB-AA-012</v>
          </cell>
          <cell r="D6131">
            <v>437</v>
          </cell>
          <cell r="E6131" t="str">
            <v>RWOB-AA</v>
          </cell>
          <cell r="F6131" t="str">
            <v>012</v>
          </cell>
          <cell r="G6131" t="str">
            <v>RITE</v>
          </cell>
        </row>
        <row r="6132">
          <cell r="A6132">
            <v>585</v>
          </cell>
          <cell r="B6132">
            <v>2</v>
          </cell>
          <cell r="C6132" t="str">
            <v>RWOB-AA-019</v>
          </cell>
          <cell r="D6132">
            <v>585</v>
          </cell>
          <cell r="E6132" t="str">
            <v>RWOB-AA</v>
          </cell>
          <cell r="F6132" t="str">
            <v>019</v>
          </cell>
          <cell r="G6132" t="str">
            <v>RITE</v>
          </cell>
        </row>
        <row r="6133">
          <cell r="A6133">
            <v>4169</v>
          </cell>
          <cell r="B6133">
            <v>2</v>
          </cell>
          <cell r="C6133" t="str">
            <v>SAM-BA-9306</v>
          </cell>
          <cell r="D6133">
            <v>4169</v>
          </cell>
          <cell r="E6133" t="str">
            <v>SAM-AA</v>
          </cell>
          <cell r="F6133" t="str">
            <v>9306</v>
          </cell>
          <cell r="G6133" t="str">
            <v>RITE</v>
          </cell>
          <cell r="H6133" t="str">
            <v>1000007983</v>
          </cell>
        </row>
        <row r="6134">
          <cell r="A6134">
            <v>4303</v>
          </cell>
          <cell r="B6134">
            <v>2</v>
          </cell>
          <cell r="C6134" t="str">
            <v>SAM-BA-9307</v>
          </cell>
          <cell r="D6134">
            <v>4303</v>
          </cell>
          <cell r="E6134" t="str">
            <v>SAM-AA</v>
          </cell>
          <cell r="F6134" t="str">
            <v>9307</v>
          </cell>
          <cell r="G6134" t="str">
            <v>On Location</v>
          </cell>
          <cell r="H6134" t="str">
            <v>1000007961</v>
          </cell>
        </row>
        <row r="6135">
          <cell r="A6135">
            <v>4044</v>
          </cell>
          <cell r="B6135">
            <v>2</v>
          </cell>
          <cell r="C6135" t="str">
            <v>SAM-BA-9501</v>
          </cell>
          <cell r="D6135">
            <v>4044</v>
          </cell>
          <cell r="E6135" t="str">
            <v>SAM-BA</v>
          </cell>
          <cell r="F6135" t="str">
            <v>9501</v>
          </cell>
          <cell r="G6135" t="str">
            <v>On Location</v>
          </cell>
          <cell r="H6135" t="str">
            <v>1000007967</v>
          </cell>
        </row>
        <row r="6136">
          <cell r="A6136">
            <v>4670</v>
          </cell>
          <cell r="B6136">
            <v>2</v>
          </cell>
          <cell r="C6136" t="str">
            <v>SAM-BA-9608</v>
          </cell>
          <cell r="D6136">
            <v>4670</v>
          </cell>
          <cell r="E6136" t="str">
            <v>SAM-BA</v>
          </cell>
          <cell r="F6136" t="str">
            <v>9608</v>
          </cell>
          <cell r="G6136" t="str">
            <v>RITE</v>
          </cell>
          <cell r="H6136" t="str">
            <v>1000007979</v>
          </cell>
        </row>
        <row r="6137">
          <cell r="A6137">
            <v>4032</v>
          </cell>
          <cell r="B6137">
            <v>2</v>
          </cell>
          <cell r="C6137" t="str">
            <v>SAM-BA-9628</v>
          </cell>
          <cell r="D6137">
            <v>4032</v>
          </cell>
          <cell r="E6137" t="str">
            <v>SAM-BA</v>
          </cell>
          <cell r="F6137" t="str">
            <v>9628</v>
          </cell>
          <cell r="G6137" t="str">
            <v>On Location</v>
          </cell>
        </row>
        <row r="6138">
          <cell r="A6138">
            <v>6874</v>
          </cell>
          <cell r="B6138">
            <v>2</v>
          </cell>
          <cell r="C6138" t="str">
            <v>SEEC-AA-601</v>
          </cell>
          <cell r="D6138">
            <v>6874</v>
          </cell>
          <cell r="E6138" t="str">
            <v>SEEC-AA</v>
          </cell>
          <cell r="F6138" t="str">
            <v>601</v>
          </cell>
          <cell r="G6138" t="str">
            <v>On Location</v>
          </cell>
        </row>
        <row r="6139">
          <cell r="A6139">
            <v>2319</v>
          </cell>
          <cell r="B6139">
            <v>2</v>
          </cell>
          <cell r="C6139" t="str">
            <v>SEEC-AA-602</v>
          </cell>
          <cell r="D6139">
            <v>2319</v>
          </cell>
          <cell r="E6139" t="str">
            <v>SEEC-AA</v>
          </cell>
          <cell r="F6139" t="str">
            <v>602</v>
          </cell>
          <cell r="G6139" t="str">
            <v>On Location</v>
          </cell>
        </row>
        <row r="6140">
          <cell r="A6140">
            <v>6873</v>
          </cell>
          <cell r="B6140">
            <v>2</v>
          </cell>
          <cell r="C6140" t="str">
            <v>SEIS-AA-601</v>
          </cell>
          <cell r="D6140">
            <v>6873</v>
          </cell>
          <cell r="E6140" t="str">
            <v>SEIS-AA</v>
          </cell>
          <cell r="F6140" t="str">
            <v>601</v>
          </cell>
          <cell r="G6140" t="str">
            <v>On Location</v>
          </cell>
        </row>
        <row r="6141">
          <cell r="A6141">
            <v>2320</v>
          </cell>
          <cell r="B6141">
            <v>2</v>
          </cell>
          <cell r="C6141" t="str">
            <v>SEIS-AA-602</v>
          </cell>
          <cell r="D6141">
            <v>2320</v>
          </cell>
          <cell r="E6141" t="str">
            <v>SEIS-AA</v>
          </cell>
          <cell r="F6141" t="str">
            <v>602</v>
          </cell>
          <cell r="G6141" t="str">
            <v>On Location</v>
          </cell>
        </row>
        <row r="6142">
          <cell r="A6142">
            <v>4956</v>
          </cell>
          <cell r="B6142">
            <v>2</v>
          </cell>
          <cell r="C6142" t="str">
            <v>SLG-CRT-00-1040</v>
          </cell>
          <cell r="D6142">
            <v>4956</v>
          </cell>
          <cell r="E6142" t="str">
            <v>SLG-CRT</v>
          </cell>
          <cell r="F6142" t="str">
            <v>00-1040</v>
          </cell>
          <cell r="G6142" t="str">
            <v>RITE</v>
          </cell>
        </row>
        <row r="6143">
          <cell r="A6143">
            <v>4950</v>
          </cell>
          <cell r="B6143">
            <v>2</v>
          </cell>
          <cell r="C6143" t="str">
            <v>SLG-CRT-00-2155</v>
          </cell>
          <cell r="D6143">
            <v>4950</v>
          </cell>
          <cell r="E6143" t="str">
            <v>SLG-CRT</v>
          </cell>
          <cell r="F6143" t="str">
            <v>00-2155</v>
          </cell>
          <cell r="G6143" t="str">
            <v>RITE</v>
          </cell>
        </row>
        <row r="6144">
          <cell r="A6144">
            <v>4949</v>
          </cell>
          <cell r="B6144">
            <v>2</v>
          </cell>
          <cell r="C6144" t="str">
            <v>SLG-CRT-00-2156</v>
          </cell>
          <cell r="D6144">
            <v>4949</v>
          </cell>
          <cell r="E6144" t="str">
            <v>SLG-CRT</v>
          </cell>
          <cell r="F6144" t="str">
            <v>00-2156</v>
          </cell>
          <cell r="G6144" t="str">
            <v>JUNKED</v>
          </cell>
        </row>
        <row r="6145">
          <cell r="A6145">
            <v>4945</v>
          </cell>
          <cell r="B6145">
            <v>2</v>
          </cell>
          <cell r="C6145" t="str">
            <v>SLG-CRT-00-2386</v>
          </cell>
          <cell r="D6145">
            <v>4945</v>
          </cell>
          <cell r="E6145" t="str">
            <v>SLG-CRT</v>
          </cell>
          <cell r="F6145" t="str">
            <v>00-2386</v>
          </cell>
          <cell r="G6145" t="str">
            <v>RITE</v>
          </cell>
        </row>
        <row r="6146">
          <cell r="A6146">
            <v>5060</v>
          </cell>
          <cell r="B6146">
            <v>2</v>
          </cell>
          <cell r="C6146" t="str">
            <v>SLG-CRT-00-2662</v>
          </cell>
          <cell r="D6146">
            <v>5060</v>
          </cell>
          <cell r="E6146" t="str">
            <v>SLG-CRT</v>
          </cell>
          <cell r="F6146" t="str">
            <v>00-2662</v>
          </cell>
          <cell r="G6146" t="str">
            <v>JUNKED</v>
          </cell>
        </row>
        <row r="6147">
          <cell r="A6147">
            <v>5058</v>
          </cell>
          <cell r="B6147">
            <v>2</v>
          </cell>
          <cell r="C6147" t="str">
            <v>SLG-CRT-00-2663</v>
          </cell>
          <cell r="D6147">
            <v>5058</v>
          </cell>
          <cell r="E6147" t="str">
            <v>SLG-CRT</v>
          </cell>
          <cell r="F6147" t="str">
            <v>00-2663</v>
          </cell>
          <cell r="G6147" t="str">
            <v>JUNKED</v>
          </cell>
        </row>
        <row r="6148">
          <cell r="A6148">
            <v>5190</v>
          </cell>
          <cell r="B6148">
            <v>2</v>
          </cell>
          <cell r="C6148" t="str">
            <v>SLG-CRT-00-3360</v>
          </cell>
          <cell r="D6148">
            <v>5190</v>
          </cell>
          <cell r="E6148" t="str">
            <v>SLG-CRT</v>
          </cell>
          <cell r="F6148" t="str">
            <v>00-3360</v>
          </cell>
          <cell r="G6148" t="str">
            <v>RITE</v>
          </cell>
        </row>
        <row r="6149">
          <cell r="A6149">
            <v>5189</v>
          </cell>
          <cell r="B6149">
            <v>2</v>
          </cell>
          <cell r="C6149" t="str">
            <v>SLG-CRT-00-3362A</v>
          </cell>
          <cell r="D6149">
            <v>5189</v>
          </cell>
          <cell r="E6149" t="str">
            <v>SLG-CRT</v>
          </cell>
          <cell r="F6149" t="str">
            <v>00-3362A</v>
          </cell>
          <cell r="G6149" t="str">
            <v>On Location</v>
          </cell>
        </row>
        <row r="6150">
          <cell r="A6150">
            <v>5621</v>
          </cell>
          <cell r="B6150">
            <v>2</v>
          </cell>
          <cell r="C6150" t="str">
            <v>SLG-CRT-00-4080</v>
          </cell>
          <cell r="D6150">
            <v>5621</v>
          </cell>
          <cell r="E6150" t="str">
            <v>SLG-CRT</v>
          </cell>
          <cell r="F6150" t="str">
            <v>00-4080</v>
          </cell>
          <cell r="G6150" t="str">
            <v>JUNKED</v>
          </cell>
        </row>
        <row r="6151">
          <cell r="A6151">
            <v>5622</v>
          </cell>
          <cell r="B6151">
            <v>2</v>
          </cell>
          <cell r="C6151" t="str">
            <v>SLG-CRT-00-4081</v>
          </cell>
          <cell r="D6151">
            <v>5622</v>
          </cell>
          <cell r="E6151" t="str">
            <v>SLG-CRT</v>
          </cell>
          <cell r="F6151" t="str">
            <v>00-4081</v>
          </cell>
          <cell r="G6151" t="str">
            <v>On Location</v>
          </cell>
        </row>
        <row r="6152">
          <cell r="A6152">
            <v>5623</v>
          </cell>
          <cell r="B6152">
            <v>2</v>
          </cell>
          <cell r="C6152" t="str">
            <v>SLG-CRT-00-4082</v>
          </cell>
          <cell r="D6152">
            <v>5623</v>
          </cell>
          <cell r="E6152" t="str">
            <v>SLG-CRT</v>
          </cell>
          <cell r="F6152" t="str">
            <v>00-4082</v>
          </cell>
          <cell r="G6152" t="str">
            <v>RITE</v>
          </cell>
        </row>
        <row r="6153">
          <cell r="A6153">
            <v>5624</v>
          </cell>
          <cell r="B6153">
            <v>2</v>
          </cell>
          <cell r="C6153" t="str">
            <v>SLG-CRT-00-4083</v>
          </cell>
          <cell r="D6153">
            <v>5624</v>
          </cell>
          <cell r="E6153" t="str">
            <v>SLG-CRT</v>
          </cell>
          <cell r="F6153" t="str">
            <v>00-4083</v>
          </cell>
          <cell r="G6153" t="str">
            <v>JUNKED</v>
          </cell>
        </row>
        <row r="6154">
          <cell r="A6154">
            <v>6202</v>
          </cell>
          <cell r="B6154">
            <v>2</v>
          </cell>
          <cell r="C6154" t="str">
            <v>SLG-CRT-00-6692</v>
          </cell>
          <cell r="D6154">
            <v>6202</v>
          </cell>
          <cell r="E6154" t="str">
            <v>SLG-CRT</v>
          </cell>
          <cell r="F6154" t="str">
            <v>00-6692</v>
          </cell>
          <cell r="G6154" t="str">
            <v>JUNKED</v>
          </cell>
        </row>
        <row r="6155">
          <cell r="A6155">
            <v>6201</v>
          </cell>
          <cell r="B6155">
            <v>2</v>
          </cell>
          <cell r="C6155" t="str">
            <v>SLG-CRT-00-6693</v>
          </cell>
          <cell r="D6155">
            <v>6201</v>
          </cell>
          <cell r="E6155" t="str">
            <v>SLG-CRT</v>
          </cell>
          <cell r="F6155" t="str">
            <v>00-6693</v>
          </cell>
          <cell r="G6155" t="str">
            <v>JUNKED</v>
          </cell>
        </row>
        <row r="6156">
          <cell r="A6156">
            <v>6204</v>
          </cell>
          <cell r="B6156">
            <v>2</v>
          </cell>
          <cell r="C6156" t="str">
            <v>SLG-CRT-00-7559</v>
          </cell>
          <cell r="D6156">
            <v>6204</v>
          </cell>
          <cell r="E6156" t="str">
            <v>SLG-CRT</v>
          </cell>
          <cell r="F6156" t="str">
            <v>00-7559</v>
          </cell>
          <cell r="G6156" t="str">
            <v>RITE</v>
          </cell>
        </row>
        <row r="6157">
          <cell r="A6157">
            <v>6203</v>
          </cell>
          <cell r="B6157">
            <v>2</v>
          </cell>
          <cell r="C6157" t="str">
            <v>SLG-CRT-00-7560</v>
          </cell>
          <cell r="D6157">
            <v>6203</v>
          </cell>
          <cell r="E6157" t="str">
            <v>SLG-CRT</v>
          </cell>
          <cell r="F6157" t="str">
            <v>00-7560</v>
          </cell>
          <cell r="G6157" t="str">
            <v>On Location</v>
          </cell>
        </row>
        <row r="6158">
          <cell r="A6158">
            <v>6368</v>
          </cell>
          <cell r="B6158">
            <v>2</v>
          </cell>
          <cell r="C6158" t="str">
            <v>SLG-CRT-00-7662</v>
          </cell>
          <cell r="D6158">
            <v>6368</v>
          </cell>
          <cell r="E6158" t="str">
            <v>SLG-CRT</v>
          </cell>
          <cell r="F6158" t="str">
            <v>00-7662</v>
          </cell>
          <cell r="G6158" t="str">
            <v>On Location</v>
          </cell>
        </row>
        <row r="6159">
          <cell r="A6159">
            <v>6362</v>
          </cell>
          <cell r="B6159">
            <v>2</v>
          </cell>
          <cell r="C6159" t="str">
            <v>SLG-CRT-00-7663</v>
          </cell>
          <cell r="D6159">
            <v>6362</v>
          </cell>
          <cell r="E6159" t="str">
            <v>SLG-CRT</v>
          </cell>
          <cell r="F6159" t="str">
            <v>00-7663</v>
          </cell>
          <cell r="G6159" t="str">
            <v>RITE</v>
          </cell>
        </row>
        <row r="6160">
          <cell r="A6160">
            <v>6365</v>
          </cell>
          <cell r="B6160">
            <v>2</v>
          </cell>
          <cell r="C6160" t="str">
            <v>SLG-CRT-00-7664</v>
          </cell>
          <cell r="D6160">
            <v>6365</v>
          </cell>
          <cell r="E6160" t="str">
            <v>SLG-CRT</v>
          </cell>
          <cell r="F6160" t="str">
            <v>00-7664</v>
          </cell>
          <cell r="G6160" t="str">
            <v>On Location</v>
          </cell>
        </row>
        <row r="6161">
          <cell r="A6161">
            <v>6364</v>
          </cell>
          <cell r="B6161">
            <v>2</v>
          </cell>
          <cell r="C6161" t="str">
            <v>SLG-CRT-00-7665</v>
          </cell>
          <cell r="D6161">
            <v>6364</v>
          </cell>
          <cell r="E6161" t="str">
            <v>SLG-CRT</v>
          </cell>
          <cell r="F6161" t="str">
            <v>00-7665</v>
          </cell>
          <cell r="G6161" t="str">
            <v>On Location</v>
          </cell>
        </row>
        <row r="6162">
          <cell r="A6162">
            <v>6366</v>
          </cell>
          <cell r="B6162">
            <v>2</v>
          </cell>
          <cell r="C6162" t="str">
            <v>SLG-CRT-00-7666</v>
          </cell>
          <cell r="D6162">
            <v>6366</v>
          </cell>
          <cell r="E6162" t="str">
            <v>SLG-CRT</v>
          </cell>
          <cell r="F6162" t="str">
            <v>00-7666</v>
          </cell>
          <cell r="G6162" t="str">
            <v>On Location</v>
          </cell>
        </row>
        <row r="6163">
          <cell r="A6163">
            <v>6369</v>
          </cell>
          <cell r="B6163">
            <v>2</v>
          </cell>
          <cell r="C6163" t="str">
            <v>SLG-CRT-00-7667</v>
          </cell>
          <cell r="D6163">
            <v>6369</v>
          </cell>
          <cell r="E6163" t="str">
            <v>SLG-CRT</v>
          </cell>
          <cell r="F6163" t="str">
            <v>00-7667</v>
          </cell>
          <cell r="G6163" t="str">
            <v>On Location</v>
          </cell>
        </row>
        <row r="6164">
          <cell r="A6164">
            <v>6367</v>
          </cell>
          <cell r="B6164">
            <v>2</v>
          </cell>
          <cell r="C6164" t="str">
            <v>SLG-CRT-00-7668</v>
          </cell>
          <cell r="D6164">
            <v>6367</v>
          </cell>
          <cell r="E6164" t="str">
            <v>SLG-CRT</v>
          </cell>
          <cell r="F6164" t="str">
            <v>00-7668</v>
          </cell>
          <cell r="G6164" t="str">
            <v>On Location</v>
          </cell>
        </row>
        <row r="6165">
          <cell r="A6165">
            <v>6363</v>
          </cell>
          <cell r="B6165">
            <v>2</v>
          </cell>
          <cell r="C6165" t="str">
            <v>SLG-CRT-00-7669</v>
          </cell>
          <cell r="D6165">
            <v>6363</v>
          </cell>
          <cell r="E6165" t="str">
            <v>SLG-CRT</v>
          </cell>
          <cell r="F6165" t="str">
            <v>00-7669</v>
          </cell>
          <cell r="G6165" t="str">
            <v>RITE</v>
          </cell>
        </row>
        <row r="6166">
          <cell r="A6166">
            <v>6566</v>
          </cell>
          <cell r="B6166">
            <v>2</v>
          </cell>
          <cell r="C6166" t="str">
            <v>SLG-CRT-00-8252</v>
          </cell>
          <cell r="D6166">
            <v>6566</v>
          </cell>
          <cell r="E6166" t="str">
            <v>SLG-CRT</v>
          </cell>
          <cell r="F6166" t="str">
            <v>00-8252</v>
          </cell>
          <cell r="G6166" t="str">
            <v>On Location</v>
          </cell>
        </row>
        <row r="6167">
          <cell r="A6167">
            <v>6567</v>
          </cell>
          <cell r="B6167">
            <v>2</v>
          </cell>
          <cell r="C6167" t="str">
            <v>SLG-CRT-00-8253</v>
          </cell>
          <cell r="D6167">
            <v>6567</v>
          </cell>
          <cell r="E6167" t="str">
            <v>SLG-CRT</v>
          </cell>
          <cell r="F6167" t="str">
            <v>00-8253</v>
          </cell>
          <cell r="G6167" t="str">
            <v>RITE</v>
          </cell>
        </row>
        <row r="6168">
          <cell r="A6168">
            <v>5000</v>
          </cell>
          <cell r="B6168">
            <v>2</v>
          </cell>
          <cell r="C6168" t="str">
            <v>SLG-CRT-40811-1</v>
          </cell>
          <cell r="D6168">
            <v>5000</v>
          </cell>
          <cell r="E6168" t="str">
            <v>SLG-CRT</v>
          </cell>
          <cell r="F6168" t="str">
            <v>40811-1</v>
          </cell>
          <cell r="G6168" t="str">
            <v>RITE</v>
          </cell>
        </row>
        <row r="6169">
          <cell r="A6169">
            <v>5001</v>
          </cell>
          <cell r="B6169">
            <v>2</v>
          </cell>
          <cell r="C6169" t="str">
            <v>SLG-CRT-40811-2</v>
          </cell>
          <cell r="D6169">
            <v>5001</v>
          </cell>
          <cell r="E6169" t="str">
            <v>SLG-CRT</v>
          </cell>
          <cell r="F6169" t="str">
            <v>40811-2</v>
          </cell>
          <cell r="G6169" t="str">
            <v>RITE</v>
          </cell>
        </row>
        <row r="6170">
          <cell r="A6170">
            <v>5002</v>
          </cell>
          <cell r="B6170">
            <v>2</v>
          </cell>
          <cell r="C6170" t="str">
            <v>SLG-CRT-40811-3</v>
          </cell>
          <cell r="D6170">
            <v>5002</v>
          </cell>
          <cell r="E6170" t="str">
            <v>SLG-CRT</v>
          </cell>
          <cell r="F6170" t="str">
            <v>40811-3</v>
          </cell>
          <cell r="G6170" t="str">
            <v>RITE</v>
          </cell>
        </row>
        <row r="6171">
          <cell r="A6171">
            <v>5003</v>
          </cell>
          <cell r="B6171">
            <v>2</v>
          </cell>
          <cell r="C6171" t="str">
            <v>SLG-CRT-40811-4</v>
          </cell>
          <cell r="D6171">
            <v>5003</v>
          </cell>
          <cell r="E6171" t="str">
            <v>SLG-CRT</v>
          </cell>
          <cell r="F6171" t="str">
            <v>40811-4</v>
          </cell>
          <cell r="G6171" t="str">
            <v>RITE</v>
          </cell>
        </row>
        <row r="6172">
          <cell r="A6172">
            <v>5004</v>
          </cell>
          <cell r="B6172">
            <v>2</v>
          </cell>
          <cell r="C6172" t="str">
            <v>SLG-CRT-40811-5</v>
          </cell>
          <cell r="D6172">
            <v>5004</v>
          </cell>
          <cell r="E6172" t="str">
            <v>SLG-CRT</v>
          </cell>
          <cell r="F6172" t="str">
            <v>40811-5</v>
          </cell>
          <cell r="G6172" t="str">
            <v>RITE</v>
          </cell>
        </row>
        <row r="6173">
          <cell r="A6173">
            <v>5005</v>
          </cell>
          <cell r="B6173">
            <v>2</v>
          </cell>
          <cell r="C6173" t="str">
            <v>SLG-CRT-40811-6</v>
          </cell>
          <cell r="D6173">
            <v>5005</v>
          </cell>
          <cell r="E6173" t="str">
            <v>SLG-CRT</v>
          </cell>
          <cell r="F6173" t="str">
            <v>40811-6</v>
          </cell>
          <cell r="G6173" t="str">
            <v>RITE</v>
          </cell>
        </row>
        <row r="6174">
          <cell r="A6174">
            <v>4955</v>
          </cell>
          <cell r="B6174">
            <v>2</v>
          </cell>
          <cell r="C6174" t="str">
            <v>SLG-CRT-40812-A</v>
          </cell>
          <cell r="D6174">
            <v>4955</v>
          </cell>
          <cell r="E6174" t="str">
            <v>SLG-CRT</v>
          </cell>
          <cell r="F6174" t="str">
            <v>40812-A</v>
          </cell>
          <cell r="G6174" t="str">
            <v>RITE</v>
          </cell>
        </row>
        <row r="6175">
          <cell r="A6175">
            <v>4954</v>
          </cell>
          <cell r="B6175">
            <v>2</v>
          </cell>
          <cell r="C6175" t="str">
            <v>SLG-CRT-40812-B</v>
          </cell>
          <cell r="D6175">
            <v>4954</v>
          </cell>
          <cell r="E6175" t="str">
            <v>SLG-CRT</v>
          </cell>
          <cell r="F6175" t="str">
            <v>40812-B</v>
          </cell>
          <cell r="G6175" t="str">
            <v>RITE</v>
          </cell>
        </row>
        <row r="6176">
          <cell r="A6176">
            <v>4953</v>
          </cell>
          <cell r="B6176">
            <v>2</v>
          </cell>
          <cell r="C6176" t="str">
            <v>SLG-CRT-40813-A</v>
          </cell>
          <cell r="D6176">
            <v>4953</v>
          </cell>
          <cell r="E6176" t="str">
            <v>SLG-CRT</v>
          </cell>
          <cell r="F6176" t="str">
            <v>40813-A</v>
          </cell>
          <cell r="G6176" t="str">
            <v>RITE</v>
          </cell>
        </row>
        <row r="6177">
          <cell r="A6177">
            <v>4952</v>
          </cell>
          <cell r="B6177">
            <v>2</v>
          </cell>
          <cell r="C6177" t="str">
            <v>SLG-CRT-40813-B</v>
          </cell>
          <cell r="D6177">
            <v>4952</v>
          </cell>
          <cell r="E6177" t="str">
            <v>SLG-CRT</v>
          </cell>
          <cell r="F6177" t="str">
            <v>40813-B</v>
          </cell>
          <cell r="G6177" t="str">
            <v>RITE</v>
          </cell>
        </row>
        <row r="6178">
          <cell r="A6178">
            <v>5149</v>
          </cell>
          <cell r="B6178">
            <v>2</v>
          </cell>
          <cell r="C6178" t="str">
            <v>SLG-CRT-40826-13</v>
          </cell>
          <cell r="D6178">
            <v>5149</v>
          </cell>
          <cell r="E6178" t="str">
            <v>SLG-CRT</v>
          </cell>
          <cell r="F6178" t="str">
            <v>40826-13</v>
          </cell>
          <cell r="G6178" t="str">
            <v>RITE</v>
          </cell>
          <cell r="N6178" t="str">
            <v>LFT-63791</v>
          </cell>
        </row>
        <row r="6179">
          <cell r="A6179">
            <v>4957</v>
          </cell>
          <cell r="B6179">
            <v>2</v>
          </cell>
          <cell r="C6179" t="str">
            <v>SLG-CRT-40826-17</v>
          </cell>
          <cell r="D6179">
            <v>4957</v>
          </cell>
          <cell r="E6179" t="str">
            <v>SLG-CRT</v>
          </cell>
          <cell r="F6179" t="str">
            <v>40826-17</v>
          </cell>
          <cell r="G6179" t="str">
            <v>RITE</v>
          </cell>
        </row>
        <row r="6180">
          <cell r="A6180">
            <v>4951</v>
          </cell>
          <cell r="B6180">
            <v>2</v>
          </cell>
          <cell r="C6180" t="str">
            <v>SLG-CRT-40841-B</v>
          </cell>
          <cell r="D6180">
            <v>4951</v>
          </cell>
          <cell r="E6180" t="str">
            <v>SLG-CRT</v>
          </cell>
          <cell r="F6180" t="str">
            <v>40841-B</v>
          </cell>
          <cell r="G6180" t="str">
            <v>RITE</v>
          </cell>
        </row>
        <row r="6181">
          <cell r="A6181">
            <v>6762</v>
          </cell>
          <cell r="B6181">
            <v>2</v>
          </cell>
          <cell r="C6181" t="str">
            <v>SLG-CRT-428021</v>
          </cell>
          <cell r="D6181">
            <v>6762</v>
          </cell>
          <cell r="E6181" t="str">
            <v>SLG-CRT</v>
          </cell>
          <cell r="F6181" t="str">
            <v>428021</v>
          </cell>
          <cell r="G6181" t="str">
            <v>On Location</v>
          </cell>
        </row>
        <row r="6182">
          <cell r="A6182">
            <v>6763</v>
          </cell>
          <cell r="B6182">
            <v>2</v>
          </cell>
          <cell r="C6182" t="str">
            <v>SLG-CRT-428022</v>
          </cell>
          <cell r="D6182">
            <v>6763</v>
          </cell>
          <cell r="E6182" t="str">
            <v>SLG-CRT</v>
          </cell>
          <cell r="F6182" t="str">
            <v>428022</v>
          </cell>
          <cell r="G6182" t="str">
            <v>On Location</v>
          </cell>
        </row>
        <row r="6183">
          <cell r="A6183">
            <v>6759</v>
          </cell>
          <cell r="B6183">
            <v>2</v>
          </cell>
          <cell r="C6183" t="str">
            <v>SLG-CRT-428023</v>
          </cell>
          <cell r="D6183">
            <v>6759</v>
          </cell>
          <cell r="E6183" t="str">
            <v>SLG-CRT</v>
          </cell>
          <cell r="F6183" t="str">
            <v>428023</v>
          </cell>
          <cell r="G6183" t="str">
            <v>RITE</v>
          </cell>
        </row>
        <row r="6184">
          <cell r="A6184">
            <v>6758</v>
          </cell>
          <cell r="B6184">
            <v>2</v>
          </cell>
          <cell r="C6184" t="str">
            <v>SLG-CRT-428024</v>
          </cell>
          <cell r="D6184">
            <v>6758</v>
          </cell>
          <cell r="E6184" t="str">
            <v>SLG-CRT</v>
          </cell>
          <cell r="F6184" t="str">
            <v>428024</v>
          </cell>
          <cell r="G6184" t="str">
            <v>RITE</v>
          </cell>
        </row>
        <row r="6185">
          <cell r="A6185">
            <v>6760</v>
          </cell>
          <cell r="B6185">
            <v>2</v>
          </cell>
          <cell r="C6185" t="str">
            <v>SLG-CRT-428025</v>
          </cell>
          <cell r="D6185">
            <v>6760</v>
          </cell>
          <cell r="E6185" t="str">
            <v>SLG-CRT</v>
          </cell>
          <cell r="F6185" t="str">
            <v>428025</v>
          </cell>
          <cell r="G6185" t="str">
            <v>On Location</v>
          </cell>
        </row>
        <row r="6186">
          <cell r="A6186">
            <v>6761</v>
          </cell>
          <cell r="B6186">
            <v>2</v>
          </cell>
          <cell r="C6186" t="str">
            <v>SLG-CRT-428026</v>
          </cell>
          <cell r="D6186">
            <v>6761</v>
          </cell>
          <cell r="E6186" t="str">
            <v>SLG-CRT</v>
          </cell>
          <cell r="F6186" t="str">
            <v>428026</v>
          </cell>
          <cell r="G6186" t="str">
            <v>On Location</v>
          </cell>
        </row>
        <row r="6187">
          <cell r="A6187">
            <v>6764</v>
          </cell>
          <cell r="B6187">
            <v>2</v>
          </cell>
          <cell r="C6187" t="str">
            <v>SLG-CRT-428027</v>
          </cell>
          <cell r="D6187">
            <v>6764</v>
          </cell>
          <cell r="E6187" t="str">
            <v>SLG-CRT</v>
          </cell>
          <cell r="F6187" t="str">
            <v>428027</v>
          </cell>
          <cell r="G6187" t="str">
            <v>On Location</v>
          </cell>
        </row>
        <row r="6188">
          <cell r="A6188">
            <v>6765</v>
          </cell>
          <cell r="B6188">
            <v>2</v>
          </cell>
          <cell r="C6188" t="str">
            <v>SLG-CRT-428028</v>
          </cell>
          <cell r="D6188">
            <v>6765</v>
          </cell>
          <cell r="E6188" t="str">
            <v>SLG-CRT</v>
          </cell>
          <cell r="F6188" t="str">
            <v>428028</v>
          </cell>
          <cell r="G6188" t="str">
            <v>On Location</v>
          </cell>
        </row>
        <row r="6189">
          <cell r="A6189">
            <v>6217</v>
          </cell>
          <cell r="B6189">
            <v>2</v>
          </cell>
          <cell r="C6189" t="str">
            <v>SLG-CRT-705699001001</v>
          </cell>
          <cell r="D6189">
            <v>6217</v>
          </cell>
          <cell r="E6189" t="str">
            <v>SLG-CRT</v>
          </cell>
          <cell r="F6189" t="str">
            <v>705699001001</v>
          </cell>
          <cell r="G6189" t="str">
            <v>RITE</v>
          </cell>
        </row>
        <row r="6190">
          <cell r="A6190">
            <v>6218</v>
          </cell>
          <cell r="B6190">
            <v>2</v>
          </cell>
          <cell r="C6190" t="str">
            <v>SLG-CRT-705699001002</v>
          </cell>
          <cell r="D6190">
            <v>6218</v>
          </cell>
          <cell r="E6190" t="str">
            <v>SLG-CRT</v>
          </cell>
          <cell r="F6190" t="str">
            <v>705699001002</v>
          </cell>
          <cell r="G6190" t="str">
            <v>RITE</v>
          </cell>
        </row>
        <row r="6191">
          <cell r="A6191">
            <v>6600</v>
          </cell>
          <cell r="B6191">
            <v>2</v>
          </cell>
          <cell r="C6191" t="str">
            <v>SLG-CRT-706151</v>
          </cell>
          <cell r="D6191">
            <v>6600</v>
          </cell>
          <cell r="E6191" t="str">
            <v>SLG-CRT</v>
          </cell>
          <cell r="F6191" t="str">
            <v>706151</v>
          </cell>
          <cell r="G6191" t="str">
            <v>On Location</v>
          </cell>
        </row>
        <row r="6192">
          <cell r="A6192">
            <v>6599</v>
          </cell>
          <cell r="B6192">
            <v>2</v>
          </cell>
          <cell r="C6192" t="str">
            <v>SLG-CRT-706273</v>
          </cell>
          <cell r="D6192">
            <v>6599</v>
          </cell>
          <cell r="E6192" t="str">
            <v>SLG-CRT</v>
          </cell>
          <cell r="F6192" t="str">
            <v>706273</v>
          </cell>
          <cell r="G6192" t="str">
            <v>On Location</v>
          </cell>
        </row>
        <row r="6193">
          <cell r="A6193">
            <v>4970</v>
          </cell>
          <cell r="B6193">
            <v>2</v>
          </cell>
          <cell r="C6193" t="str">
            <v>SLG-CRT-B00-1041</v>
          </cell>
          <cell r="D6193">
            <v>4970</v>
          </cell>
          <cell r="E6193" t="str">
            <v>SLG-CRT</v>
          </cell>
          <cell r="F6193" t="str">
            <v>B00-1041</v>
          </cell>
          <cell r="G6193" t="str">
            <v>RITE</v>
          </cell>
        </row>
        <row r="6194">
          <cell r="A6194">
            <v>5276</v>
          </cell>
          <cell r="B6194">
            <v>2</v>
          </cell>
          <cell r="C6194" t="str">
            <v>SLG-CRT-B00-1042</v>
          </cell>
          <cell r="D6194">
            <v>5276</v>
          </cell>
          <cell r="E6194" t="str">
            <v>SLG-CRT</v>
          </cell>
          <cell r="F6194" t="str">
            <v>B00-1042</v>
          </cell>
          <cell r="G6194" t="str">
            <v>RITE</v>
          </cell>
          <cell r="N6194" t="str">
            <v>LFT-63791</v>
          </cell>
        </row>
        <row r="6195">
          <cell r="A6195">
            <v>5097</v>
          </cell>
          <cell r="B6195">
            <v>2</v>
          </cell>
          <cell r="C6195" t="str">
            <v>SLG-CRT-B40827-1</v>
          </cell>
          <cell r="D6195">
            <v>5097</v>
          </cell>
          <cell r="E6195" t="str">
            <v>SLG-CRT</v>
          </cell>
          <cell r="F6195" t="str">
            <v>B40827-1</v>
          </cell>
          <cell r="G6195" t="str">
            <v>On Location</v>
          </cell>
          <cell r="N6195" t="str">
            <v>LFT-63791</v>
          </cell>
        </row>
        <row r="6196">
          <cell r="A6196">
            <v>5602</v>
          </cell>
          <cell r="B6196">
            <v>2</v>
          </cell>
          <cell r="C6196" t="str">
            <v>SLG-CRT-B40827-10</v>
          </cell>
          <cell r="D6196">
            <v>5602</v>
          </cell>
          <cell r="E6196" t="str">
            <v>SLG-CRT</v>
          </cell>
          <cell r="F6196" t="str">
            <v>B40827-10</v>
          </cell>
          <cell r="G6196" t="str">
            <v>On Location</v>
          </cell>
          <cell r="N6196" t="str">
            <v>LFT-67391</v>
          </cell>
        </row>
        <row r="6197">
          <cell r="A6197">
            <v>4968</v>
          </cell>
          <cell r="B6197">
            <v>2</v>
          </cell>
          <cell r="C6197" t="str">
            <v>SLG-CRT-B40827-11</v>
          </cell>
          <cell r="D6197">
            <v>4968</v>
          </cell>
          <cell r="E6197" t="str">
            <v>SLG-CRT</v>
          </cell>
          <cell r="F6197" t="str">
            <v>B40827-11</v>
          </cell>
          <cell r="G6197" t="str">
            <v>On Location</v>
          </cell>
          <cell r="N6197" t="str">
            <v>LFT-63791</v>
          </cell>
        </row>
        <row r="6198">
          <cell r="A6198">
            <v>5273</v>
          </cell>
          <cell r="B6198">
            <v>2</v>
          </cell>
          <cell r="C6198" t="str">
            <v>SLG-CRT-B40827-12</v>
          </cell>
          <cell r="D6198">
            <v>5273</v>
          </cell>
          <cell r="E6198" t="str">
            <v>SLG-CRT</v>
          </cell>
          <cell r="F6198" t="str">
            <v>B40827-12</v>
          </cell>
          <cell r="G6198" t="str">
            <v>On Location</v>
          </cell>
          <cell r="N6198" t="str">
            <v>LFT-63791</v>
          </cell>
        </row>
        <row r="6199">
          <cell r="A6199">
            <v>5055</v>
          </cell>
          <cell r="B6199">
            <v>2</v>
          </cell>
          <cell r="C6199" t="str">
            <v>SLG-CRT-B40827-13</v>
          </cell>
          <cell r="D6199">
            <v>5055</v>
          </cell>
          <cell r="E6199" t="str">
            <v>SLG-CRT</v>
          </cell>
          <cell r="F6199" t="str">
            <v>B40827-13</v>
          </cell>
          <cell r="G6199" t="str">
            <v>On Location</v>
          </cell>
          <cell r="N6199" t="str">
            <v>lft-63791</v>
          </cell>
        </row>
        <row r="6200">
          <cell r="A6200">
            <v>5026</v>
          </cell>
          <cell r="B6200">
            <v>2</v>
          </cell>
          <cell r="C6200" t="str">
            <v>SLG-CRT-B40827-14</v>
          </cell>
          <cell r="D6200">
            <v>5026</v>
          </cell>
          <cell r="E6200" t="str">
            <v>SLG-CRT</v>
          </cell>
          <cell r="F6200" t="str">
            <v>B40827-14</v>
          </cell>
          <cell r="G6200" t="str">
            <v>On Location</v>
          </cell>
          <cell r="N6200" t="str">
            <v>LFT-63791</v>
          </cell>
        </row>
        <row r="6201">
          <cell r="A6201">
            <v>5031</v>
          </cell>
          <cell r="B6201">
            <v>2</v>
          </cell>
          <cell r="C6201" t="str">
            <v>SLG-CRT-B40827-16</v>
          </cell>
          <cell r="D6201">
            <v>5031</v>
          </cell>
          <cell r="E6201" t="str">
            <v>SLG-CRT</v>
          </cell>
          <cell r="F6201" t="str">
            <v>B40827-16</v>
          </cell>
          <cell r="G6201" t="str">
            <v>On Location</v>
          </cell>
          <cell r="N6201" t="str">
            <v>LFT-63791</v>
          </cell>
        </row>
        <row r="6202">
          <cell r="A6202">
            <v>4975</v>
          </cell>
          <cell r="B6202">
            <v>2</v>
          </cell>
          <cell r="C6202" t="str">
            <v>SLG-CRT-B40827-18</v>
          </cell>
          <cell r="D6202">
            <v>4975</v>
          </cell>
          <cell r="E6202" t="str">
            <v>SLG-CRT</v>
          </cell>
          <cell r="F6202" t="str">
            <v>B40827-18</v>
          </cell>
          <cell r="G6202" t="str">
            <v>On Location</v>
          </cell>
          <cell r="N6202" t="str">
            <v>LFT-63791</v>
          </cell>
        </row>
        <row r="6203">
          <cell r="A6203">
            <v>5143</v>
          </cell>
          <cell r="B6203">
            <v>2</v>
          </cell>
          <cell r="C6203" t="str">
            <v>SLG-CRT-B40827-2</v>
          </cell>
          <cell r="D6203">
            <v>5143</v>
          </cell>
          <cell r="E6203" t="str">
            <v>SLG-CRT</v>
          </cell>
          <cell r="F6203" t="str">
            <v>B40827-2</v>
          </cell>
          <cell r="G6203" t="str">
            <v>On Location</v>
          </cell>
          <cell r="N6203" t="str">
            <v>LFT-63791</v>
          </cell>
        </row>
        <row r="6204">
          <cell r="A6204">
            <v>4971</v>
          </cell>
          <cell r="B6204">
            <v>2</v>
          </cell>
          <cell r="C6204" t="str">
            <v>SLG-CRT-B40827-20</v>
          </cell>
          <cell r="D6204">
            <v>4971</v>
          </cell>
          <cell r="E6204" t="str">
            <v>SLG-CRT</v>
          </cell>
          <cell r="F6204" t="str">
            <v>B40827-20</v>
          </cell>
          <cell r="G6204" t="str">
            <v>RITE</v>
          </cell>
          <cell r="N6204" t="str">
            <v>LFT-63791</v>
          </cell>
        </row>
        <row r="6205">
          <cell r="A6205">
            <v>5120</v>
          </cell>
          <cell r="B6205">
            <v>2</v>
          </cell>
          <cell r="C6205" t="str">
            <v>SLG-CRT-B40827-21</v>
          </cell>
          <cell r="D6205">
            <v>5120</v>
          </cell>
          <cell r="E6205" t="str">
            <v>SLG-CRT</v>
          </cell>
          <cell r="F6205" t="str">
            <v>B40827-21</v>
          </cell>
          <cell r="G6205" t="str">
            <v>On Location</v>
          </cell>
          <cell r="N6205" t="str">
            <v>LFT-63791</v>
          </cell>
        </row>
        <row r="6206">
          <cell r="A6206">
            <v>6052</v>
          </cell>
          <cell r="B6206">
            <v>2</v>
          </cell>
          <cell r="C6206" t="str">
            <v>SLG-CRT-B40827-23</v>
          </cell>
          <cell r="D6206">
            <v>6052</v>
          </cell>
          <cell r="E6206" t="str">
            <v>SLG-CRT</v>
          </cell>
          <cell r="F6206" t="str">
            <v>B40827-23</v>
          </cell>
          <cell r="G6206" t="str">
            <v>On Location</v>
          </cell>
          <cell r="N6206" t="str">
            <v>LFT-63791</v>
          </cell>
        </row>
        <row r="6207">
          <cell r="A6207">
            <v>5450</v>
          </cell>
          <cell r="B6207">
            <v>2</v>
          </cell>
          <cell r="C6207" t="str">
            <v>SLG-CRT-B40827-24</v>
          </cell>
          <cell r="D6207">
            <v>5450</v>
          </cell>
          <cell r="E6207" t="str">
            <v>SLG-CRT</v>
          </cell>
          <cell r="F6207" t="str">
            <v>B40827-24</v>
          </cell>
          <cell r="G6207" t="str">
            <v>On Location</v>
          </cell>
        </row>
        <row r="6208">
          <cell r="A6208">
            <v>5445</v>
          </cell>
          <cell r="B6208">
            <v>2</v>
          </cell>
          <cell r="C6208" t="str">
            <v>SLG-CRT-B40827-25</v>
          </cell>
          <cell r="D6208">
            <v>5445</v>
          </cell>
          <cell r="E6208" t="str">
            <v>SLG-CRT</v>
          </cell>
          <cell r="F6208" t="str">
            <v>B40827-25</v>
          </cell>
          <cell r="G6208" t="str">
            <v>On Location</v>
          </cell>
        </row>
        <row r="6209">
          <cell r="A6209">
            <v>4965</v>
          </cell>
          <cell r="B6209">
            <v>2</v>
          </cell>
          <cell r="C6209" t="str">
            <v>SLG-CRT-B40827-3</v>
          </cell>
          <cell r="D6209">
            <v>4965</v>
          </cell>
          <cell r="E6209" t="str">
            <v>SLG-CRT</v>
          </cell>
          <cell r="F6209" t="str">
            <v>B40827-3</v>
          </cell>
          <cell r="G6209" t="str">
            <v>On Location</v>
          </cell>
          <cell r="N6209" t="str">
            <v>LFT-63791</v>
          </cell>
        </row>
        <row r="6210">
          <cell r="A6210">
            <v>4998</v>
          </cell>
          <cell r="B6210">
            <v>2</v>
          </cell>
          <cell r="C6210" t="str">
            <v>SLG-CRT-B40827-4</v>
          </cell>
          <cell r="D6210">
            <v>4998</v>
          </cell>
          <cell r="E6210" t="str">
            <v>SLG-CRT</v>
          </cell>
          <cell r="F6210" t="str">
            <v>B40827-4</v>
          </cell>
          <cell r="G6210" t="str">
            <v>RITE</v>
          </cell>
          <cell r="N6210" t="str">
            <v>LFT-63791</v>
          </cell>
        </row>
        <row r="6211">
          <cell r="A6211">
            <v>4979</v>
          </cell>
          <cell r="B6211">
            <v>2</v>
          </cell>
          <cell r="C6211" t="str">
            <v>SLG-CRT-B40827-5</v>
          </cell>
          <cell r="D6211">
            <v>4979</v>
          </cell>
          <cell r="E6211" t="str">
            <v>SLG-CRT</v>
          </cell>
          <cell r="F6211" t="str">
            <v>B40827-5</v>
          </cell>
          <cell r="G6211" t="str">
            <v>On Location</v>
          </cell>
          <cell r="N6211" t="str">
            <v>LFT-63791</v>
          </cell>
        </row>
        <row r="6212">
          <cell r="A6212">
            <v>4962</v>
          </cell>
          <cell r="B6212">
            <v>2</v>
          </cell>
          <cell r="C6212" t="str">
            <v>SLG-CRT-B40827-6</v>
          </cell>
          <cell r="D6212">
            <v>4962</v>
          </cell>
          <cell r="E6212" t="str">
            <v>SLG-CRT</v>
          </cell>
          <cell r="F6212" t="str">
            <v>B40827-6</v>
          </cell>
          <cell r="G6212" t="str">
            <v>On Location</v>
          </cell>
        </row>
        <row r="6213">
          <cell r="A6213">
            <v>4977</v>
          </cell>
          <cell r="B6213">
            <v>2</v>
          </cell>
          <cell r="C6213" t="str">
            <v>SLG-CRT-B40827-7</v>
          </cell>
          <cell r="D6213">
            <v>4977</v>
          </cell>
          <cell r="E6213" t="str">
            <v>SLG-CRT</v>
          </cell>
          <cell r="F6213" t="str">
            <v>B40827-7</v>
          </cell>
          <cell r="G6213" t="str">
            <v>RITE</v>
          </cell>
          <cell r="N6213" t="str">
            <v>LFT-63791</v>
          </cell>
        </row>
        <row r="6214">
          <cell r="A6214">
            <v>4972</v>
          </cell>
          <cell r="B6214">
            <v>2</v>
          </cell>
          <cell r="C6214" t="str">
            <v>SLG-CRT-B40827-8</v>
          </cell>
          <cell r="D6214">
            <v>4972</v>
          </cell>
          <cell r="E6214" t="str">
            <v>SLG-CRT</v>
          </cell>
          <cell r="F6214" t="str">
            <v>B40827-8</v>
          </cell>
          <cell r="G6214" t="str">
            <v>On Location</v>
          </cell>
          <cell r="N6214" t="str">
            <v>LFT-63791</v>
          </cell>
        </row>
        <row r="6215">
          <cell r="A6215">
            <v>5533</v>
          </cell>
          <cell r="B6215">
            <v>2</v>
          </cell>
          <cell r="C6215" t="str">
            <v>SLG-CRT-B40827-9</v>
          </cell>
          <cell r="D6215">
            <v>5533</v>
          </cell>
          <cell r="E6215" t="str">
            <v>SLG-CRT</v>
          </cell>
          <cell r="F6215" t="str">
            <v>B40827-9</v>
          </cell>
          <cell r="G6215" t="str">
            <v>On Location</v>
          </cell>
          <cell r="N6215" t="str">
            <v>LFT-67391</v>
          </cell>
        </row>
        <row r="6216">
          <cell r="A6216">
            <v>5448</v>
          </cell>
          <cell r="B6216">
            <v>2</v>
          </cell>
          <cell r="C6216" t="str">
            <v>SLG-CRT-B41114-14</v>
          </cell>
          <cell r="D6216">
            <v>5448</v>
          </cell>
          <cell r="E6216" t="str">
            <v>SLG-CRT</v>
          </cell>
          <cell r="F6216" t="str">
            <v>B41114-14</v>
          </cell>
          <cell r="G6216" t="str">
            <v>On Location</v>
          </cell>
          <cell r="N6216" t="str">
            <v>LFT-69371</v>
          </cell>
        </row>
        <row r="6217">
          <cell r="A6217">
            <v>5941</v>
          </cell>
          <cell r="B6217">
            <v>2</v>
          </cell>
          <cell r="C6217" t="str">
            <v>SLG-CRT-B41115-11</v>
          </cell>
          <cell r="D6217">
            <v>5941</v>
          </cell>
          <cell r="E6217" t="str">
            <v>SLG-CRT</v>
          </cell>
          <cell r="F6217" t="str">
            <v>B41115-11</v>
          </cell>
          <cell r="G6217" t="str">
            <v>RONG</v>
          </cell>
        </row>
        <row r="6218">
          <cell r="A6218">
            <v>5360</v>
          </cell>
          <cell r="B6218">
            <v>2</v>
          </cell>
          <cell r="C6218" t="str">
            <v>SLG-CRT-B41115-12</v>
          </cell>
          <cell r="D6218">
            <v>5360</v>
          </cell>
          <cell r="E6218" t="str">
            <v>SLG-CRT</v>
          </cell>
          <cell r="F6218" t="str">
            <v>B41115-12</v>
          </cell>
          <cell r="G6218" t="str">
            <v>On Location</v>
          </cell>
          <cell r="N6218" t="str">
            <v>LFT-60972</v>
          </cell>
        </row>
        <row r="6219">
          <cell r="A6219">
            <v>5535</v>
          </cell>
          <cell r="B6219">
            <v>2</v>
          </cell>
          <cell r="C6219" t="str">
            <v>SLG-CRT-B41115-15</v>
          </cell>
          <cell r="D6219">
            <v>5535</v>
          </cell>
          <cell r="E6219" t="str">
            <v>SLG-CRT</v>
          </cell>
          <cell r="F6219" t="str">
            <v>B41115-15</v>
          </cell>
          <cell r="G6219" t="str">
            <v>On Location</v>
          </cell>
        </row>
        <row r="6220">
          <cell r="A6220">
            <v>5290</v>
          </cell>
          <cell r="B6220">
            <v>2</v>
          </cell>
          <cell r="C6220" t="str">
            <v>SLG-CRT-B41115-9</v>
          </cell>
          <cell r="D6220">
            <v>5290</v>
          </cell>
          <cell r="E6220" t="str">
            <v>SLG-CRT</v>
          </cell>
          <cell r="F6220" t="str">
            <v>B41115-9</v>
          </cell>
          <cell r="G6220" t="str">
            <v>RONG</v>
          </cell>
          <cell r="N6220" t="str">
            <v>LFT-69702</v>
          </cell>
        </row>
        <row r="6221">
          <cell r="A6221">
            <v>6153</v>
          </cell>
          <cell r="B6221">
            <v>2</v>
          </cell>
          <cell r="C6221" t="str">
            <v>SLG-CRT-B41450-6</v>
          </cell>
          <cell r="D6221">
            <v>6153</v>
          </cell>
          <cell r="E6221" t="str">
            <v>SLG-CRT</v>
          </cell>
          <cell r="F6221" t="str">
            <v>B41450-6</v>
          </cell>
          <cell r="G6221" t="str">
            <v>RITE</v>
          </cell>
        </row>
        <row r="6222">
          <cell r="A6222">
            <v>5633</v>
          </cell>
          <cell r="B6222">
            <v>2</v>
          </cell>
          <cell r="C6222" t="str">
            <v>SLG-CRT-B41750-1</v>
          </cell>
          <cell r="D6222">
            <v>5633</v>
          </cell>
          <cell r="E6222" t="str">
            <v>SLG-CRT</v>
          </cell>
          <cell r="F6222" t="str">
            <v>B41750-1</v>
          </cell>
          <cell r="G6222" t="str">
            <v>RITE</v>
          </cell>
          <cell r="N6222" t="str">
            <v>LFT-66702</v>
          </cell>
        </row>
        <row r="6223">
          <cell r="A6223">
            <v>5642</v>
          </cell>
          <cell r="B6223">
            <v>2</v>
          </cell>
          <cell r="C6223" t="str">
            <v>SLG-CRT-B41750-10</v>
          </cell>
          <cell r="D6223">
            <v>5642</v>
          </cell>
          <cell r="E6223" t="str">
            <v>SLG-CRT</v>
          </cell>
          <cell r="F6223" t="str">
            <v>B41750-10</v>
          </cell>
          <cell r="G6223" t="str">
            <v>On Location</v>
          </cell>
          <cell r="N6223" t="str">
            <v>LFT-66702</v>
          </cell>
        </row>
        <row r="6224">
          <cell r="A6224">
            <v>5634</v>
          </cell>
          <cell r="B6224">
            <v>2</v>
          </cell>
          <cell r="C6224" t="str">
            <v>SLG-CRT-B41750-2</v>
          </cell>
          <cell r="D6224">
            <v>5634</v>
          </cell>
          <cell r="E6224" t="str">
            <v>SLG-CRT</v>
          </cell>
          <cell r="F6224" t="str">
            <v>B41750-2</v>
          </cell>
          <cell r="G6224" t="str">
            <v>RITE</v>
          </cell>
          <cell r="N6224" t="str">
            <v>LFT-66702</v>
          </cell>
        </row>
        <row r="6225">
          <cell r="A6225">
            <v>5635</v>
          </cell>
          <cell r="B6225">
            <v>2</v>
          </cell>
          <cell r="C6225" t="str">
            <v>SLG-CRT-B41750-3</v>
          </cell>
          <cell r="D6225">
            <v>5635</v>
          </cell>
          <cell r="E6225" t="str">
            <v>SLG-CRT</v>
          </cell>
          <cell r="F6225" t="str">
            <v>B41750-3</v>
          </cell>
          <cell r="G6225" t="str">
            <v>RITE</v>
          </cell>
          <cell r="N6225" t="str">
            <v>LFT-66702</v>
          </cell>
        </row>
        <row r="6226">
          <cell r="A6226">
            <v>5636</v>
          </cell>
          <cell r="B6226">
            <v>2</v>
          </cell>
          <cell r="C6226" t="str">
            <v>SLG-CRT-B41750-4</v>
          </cell>
          <cell r="D6226">
            <v>5636</v>
          </cell>
          <cell r="E6226" t="str">
            <v>SLG-CRT</v>
          </cell>
          <cell r="F6226" t="str">
            <v>B41750-4</v>
          </cell>
          <cell r="G6226" t="str">
            <v>RITE</v>
          </cell>
          <cell r="N6226" t="str">
            <v>LFT-66702</v>
          </cell>
        </row>
        <row r="6227">
          <cell r="A6227">
            <v>5637</v>
          </cell>
          <cell r="B6227">
            <v>2</v>
          </cell>
          <cell r="C6227" t="str">
            <v>SLG-CRT-B41750-5</v>
          </cell>
          <cell r="D6227">
            <v>5637</v>
          </cell>
          <cell r="E6227" t="str">
            <v>SLG-CRT</v>
          </cell>
          <cell r="F6227" t="str">
            <v>B41750-5</v>
          </cell>
          <cell r="G6227" t="str">
            <v>RITE</v>
          </cell>
          <cell r="N6227" t="str">
            <v>LFT-66702</v>
          </cell>
        </row>
        <row r="6228">
          <cell r="A6228">
            <v>5638</v>
          </cell>
          <cell r="B6228">
            <v>2</v>
          </cell>
          <cell r="C6228" t="str">
            <v>SLG-CRT-B41750-6</v>
          </cell>
          <cell r="D6228">
            <v>5638</v>
          </cell>
          <cell r="E6228" t="str">
            <v>SLG-CRT</v>
          </cell>
          <cell r="F6228" t="str">
            <v>B41750-6</v>
          </cell>
          <cell r="G6228" t="str">
            <v>On Location</v>
          </cell>
          <cell r="N6228" t="str">
            <v>LFT-66702</v>
          </cell>
        </row>
        <row r="6229">
          <cell r="A6229">
            <v>5639</v>
          </cell>
          <cell r="B6229">
            <v>2</v>
          </cell>
          <cell r="C6229" t="str">
            <v>SLG-CRT-B41750-7</v>
          </cell>
          <cell r="D6229">
            <v>5639</v>
          </cell>
          <cell r="E6229" t="str">
            <v>SLG-CRT</v>
          </cell>
          <cell r="F6229" t="str">
            <v>B41750-7</v>
          </cell>
          <cell r="G6229" t="str">
            <v>RITE</v>
          </cell>
          <cell r="N6229" t="str">
            <v>LFT-66702</v>
          </cell>
        </row>
        <row r="6230">
          <cell r="A6230">
            <v>5640</v>
          </cell>
          <cell r="B6230">
            <v>2</v>
          </cell>
          <cell r="C6230" t="str">
            <v>SLG-CRT-B41750-8</v>
          </cell>
          <cell r="D6230">
            <v>5640</v>
          </cell>
          <cell r="E6230" t="str">
            <v>SLG-CRT</v>
          </cell>
          <cell r="F6230" t="str">
            <v>B41750-8</v>
          </cell>
          <cell r="G6230" t="str">
            <v>RITE</v>
          </cell>
          <cell r="N6230" t="str">
            <v>LFT-66702</v>
          </cell>
        </row>
        <row r="6231">
          <cell r="A6231">
            <v>5641</v>
          </cell>
          <cell r="B6231">
            <v>2</v>
          </cell>
          <cell r="C6231" t="str">
            <v>SLG-CRT-B41750-9</v>
          </cell>
          <cell r="D6231">
            <v>5641</v>
          </cell>
          <cell r="E6231" t="str">
            <v>SLG-CRT</v>
          </cell>
          <cell r="F6231" t="str">
            <v>B41750-9</v>
          </cell>
          <cell r="G6231" t="str">
            <v>RITE</v>
          </cell>
          <cell r="N6231" t="str">
            <v>LFT-66702</v>
          </cell>
        </row>
        <row r="6232">
          <cell r="A6232">
            <v>4969</v>
          </cell>
          <cell r="B6232">
            <v>2</v>
          </cell>
          <cell r="C6232" t="str">
            <v>SLG-CRT-U00-1043</v>
          </cell>
          <cell r="D6232">
            <v>4969</v>
          </cell>
          <cell r="E6232" t="str">
            <v>SLG-CRT</v>
          </cell>
          <cell r="F6232" t="str">
            <v>U00-1043</v>
          </cell>
          <cell r="G6232" t="str">
            <v>RITE</v>
          </cell>
        </row>
        <row r="6233">
          <cell r="A6233">
            <v>5098</v>
          </cell>
          <cell r="B6233">
            <v>2</v>
          </cell>
          <cell r="C6233" t="str">
            <v>SLG-CRT-U-00-1044</v>
          </cell>
          <cell r="D6233">
            <v>5098</v>
          </cell>
          <cell r="E6233" t="str">
            <v>SLG-CRT</v>
          </cell>
          <cell r="F6233" t="str">
            <v>U-00-1044</v>
          </cell>
          <cell r="G6233" t="str">
            <v>On Location</v>
          </cell>
        </row>
        <row r="6234">
          <cell r="A6234">
            <v>5027</v>
          </cell>
          <cell r="B6234">
            <v>2</v>
          </cell>
          <cell r="C6234" t="str">
            <v>SLG-CRT-U40826-1</v>
          </cell>
          <cell r="D6234">
            <v>5027</v>
          </cell>
          <cell r="E6234" t="str">
            <v>SLG-CRT</v>
          </cell>
          <cell r="F6234" t="str">
            <v>U40826-1</v>
          </cell>
          <cell r="G6234" t="str">
            <v>On Location</v>
          </cell>
          <cell r="N6234" t="str">
            <v>LFT-63791</v>
          </cell>
        </row>
        <row r="6235">
          <cell r="A6235">
            <v>4963</v>
          </cell>
          <cell r="B6235">
            <v>2</v>
          </cell>
          <cell r="C6235" t="str">
            <v>SLG-CRT-U40826-10</v>
          </cell>
          <cell r="D6235">
            <v>4963</v>
          </cell>
          <cell r="E6235" t="str">
            <v>SLG-CRT</v>
          </cell>
          <cell r="F6235" t="str">
            <v>U40826-10</v>
          </cell>
          <cell r="G6235" t="str">
            <v>On Location</v>
          </cell>
        </row>
        <row r="6236">
          <cell r="A6236">
            <v>4967</v>
          </cell>
          <cell r="B6236">
            <v>2</v>
          </cell>
          <cell r="C6236" t="str">
            <v>SLG-CRT-U40826-11</v>
          </cell>
          <cell r="D6236">
            <v>4967</v>
          </cell>
          <cell r="E6236" t="str">
            <v>SLG-CRT</v>
          </cell>
          <cell r="F6236" t="str">
            <v>U40826-11</v>
          </cell>
          <cell r="G6236" t="str">
            <v>On Location</v>
          </cell>
          <cell r="N6236" t="str">
            <v>LFT-63791</v>
          </cell>
        </row>
        <row r="6237">
          <cell r="A6237">
            <v>4993</v>
          </cell>
          <cell r="B6237">
            <v>2</v>
          </cell>
          <cell r="C6237" t="str">
            <v>SLG-CRT-U40826-12</v>
          </cell>
          <cell r="D6237">
            <v>4993</v>
          </cell>
          <cell r="E6237" t="str">
            <v>SLG-CRT</v>
          </cell>
          <cell r="F6237" t="str">
            <v>U40826-12</v>
          </cell>
          <cell r="G6237" t="str">
            <v>RITE</v>
          </cell>
          <cell r="N6237" t="str">
            <v>LFT-63791</v>
          </cell>
        </row>
        <row r="6238">
          <cell r="A6238">
            <v>5449</v>
          </cell>
          <cell r="B6238">
            <v>2</v>
          </cell>
          <cell r="C6238" t="str">
            <v>SLG-CRT-U40826-13</v>
          </cell>
          <cell r="D6238">
            <v>5449</v>
          </cell>
          <cell r="E6238" t="str">
            <v>SLG-CRT</v>
          </cell>
          <cell r="F6238" t="str">
            <v>U40826-13</v>
          </cell>
          <cell r="G6238" t="str">
            <v>RITE</v>
          </cell>
          <cell r="N6238" t="str">
            <v>LFT-67391</v>
          </cell>
        </row>
        <row r="6239">
          <cell r="A6239">
            <v>5452</v>
          </cell>
          <cell r="B6239">
            <v>2</v>
          </cell>
          <cell r="C6239" t="str">
            <v>SLG-CRT-U40826-14</v>
          </cell>
          <cell r="D6239">
            <v>5452</v>
          </cell>
          <cell r="E6239" t="str">
            <v>SLG-CRT</v>
          </cell>
          <cell r="F6239" t="str">
            <v>U40826-14</v>
          </cell>
          <cell r="G6239" t="str">
            <v>On Location</v>
          </cell>
        </row>
        <row r="6240">
          <cell r="A6240">
            <v>5142</v>
          </cell>
          <cell r="B6240">
            <v>2</v>
          </cell>
          <cell r="C6240" t="str">
            <v>SLG-CRT-U40826-15</v>
          </cell>
          <cell r="D6240">
            <v>5142</v>
          </cell>
          <cell r="E6240" t="str">
            <v>SLG-CRT</v>
          </cell>
          <cell r="F6240" t="str">
            <v>U40826-15</v>
          </cell>
          <cell r="G6240" t="str">
            <v>On Location</v>
          </cell>
          <cell r="N6240" t="str">
            <v>LFT-63791</v>
          </cell>
        </row>
        <row r="6241">
          <cell r="A6241">
            <v>5451</v>
          </cell>
          <cell r="B6241">
            <v>2</v>
          </cell>
          <cell r="C6241" t="str">
            <v>SLG-CRT-U40826-16</v>
          </cell>
          <cell r="D6241">
            <v>5451</v>
          </cell>
          <cell r="E6241" t="str">
            <v>SLG-CRT</v>
          </cell>
          <cell r="F6241" t="str">
            <v>U40826-16</v>
          </cell>
          <cell r="G6241" t="str">
            <v>On Location</v>
          </cell>
        </row>
        <row r="6242">
          <cell r="A6242">
            <v>5446</v>
          </cell>
          <cell r="B6242">
            <v>2</v>
          </cell>
          <cell r="C6242" t="str">
            <v>SLG-CRT-U40826-19</v>
          </cell>
          <cell r="D6242">
            <v>5446</v>
          </cell>
          <cell r="E6242" t="str">
            <v>SLG-CRT</v>
          </cell>
          <cell r="F6242" t="str">
            <v>U40826-19</v>
          </cell>
          <cell r="G6242" t="str">
            <v>On Location</v>
          </cell>
        </row>
        <row r="6243">
          <cell r="A6243">
            <v>5056</v>
          </cell>
          <cell r="B6243">
            <v>2</v>
          </cell>
          <cell r="C6243" t="str">
            <v>SLG-CRT-U40826-2</v>
          </cell>
          <cell r="D6243">
            <v>5056</v>
          </cell>
          <cell r="E6243" t="str">
            <v>SLG-CRT</v>
          </cell>
          <cell r="F6243" t="str">
            <v>U40826-2</v>
          </cell>
          <cell r="G6243" t="str">
            <v>RITE</v>
          </cell>
          <cell r="N6243" t="str">
            <v>LFT-63791</v>
          </cell>
        </row>
        <row r="6244">
          <cell r="A6244">
            <v>5119</v>
          </cell>
          <cell r="B6244">
            <v>2</v>
          </cell>
          <cell r="C6244" t="str">
            <v>SLG-CRT-U40826-20</v>
          </cell>
          <cell r="D6244">
            <v>5119</v>
          </cell>
          <cell r="E6244" t="str">
            <v>SLG-CRT</v>
          </cell>
          <cell r="F6244" t="str">
            <v>U40826-20</v>
          </cell>
          <cell r="G6244" t="str">
            <v>On Location</v>
          </cell>
          <cell r="N6244" t="str">
            <v>LFT-63791</v>
          </cell>
        </row>
        <row r="6245">
          <cell r="A6245">
            <v>5275</v>
          </cell>
          <cell r="B6245">
            <v>2</v>
          </cell>
          <cell r="C6245" t="str">
            <v>SLG-CRT-U40826-22</v>
          </cell>
          <cell r="D6245">
            <v>5275</v>
          </cell>
          <cell r="E6245" t="str">
            <v>SLG-CRT</v>
          </cell>
          <cell r="F6245" t="str">
            <v>U40826-22</v>
          </cell>
          <cell r="G6245" t="str">
            <v>RONG</v>
          </cell>
        </row>
        <row r="6246">
          <cell r="A6246">
            <v>5274</v>
          </cell>
          <cell r="B6246">
            <v>2</v>
          </cell>
          <cell r="C6246" t="str">
            <v>SLG-CRT-U40826-23</v>
          </cell>
          <cell r="D6246">
            <v>5274</v>
          </cell>
          <cell r="E6246" t="str">
            <v>SLG-CRT</v>
          </cell>
          <cell r="F6246" t="str">
            <v>U40826-23</v>
          </cell>
          <cell r="G6246" t="str">
            <v>On Location</v>
          </cell>
        </row>
        <row r="6247">
          <cell r="A6247">
            <v>5532</v>
          </cell>
          <cell r="B6247">
            <v>2</v>
          </cell>
          <cell r="C6247" t="str">
            <v>SLG-CRT-U40826-24</v>
          </cell>
          <cell r="D6247">
            <v>5532</v>
          </cell>
          <cell r="E6247" t="str">
            <v>SLG-CRT</v>
          </cell>
          <cell r="F6247" t="str">
            <v>U40826-24</v>
          </cell>
          <cell r="G6247" t="str">
            <v>On Location</v>
          </cell>
          <cell r="N6247" t="str">
            <v>LFT-67391</v>
          </cell>
        </row>
        <row r="6248">
          <cell r="A6248">
            <v>5289</v>
          </cell>
          <cell r="B6248">
            <v>2</v>
          </cell>
          <cell r="C6248" t="str">
            <v>SLG-CRT-U40826-25</v>
          </cell>
          <cell r="D6248">
            <v>5289</v>
          </cell>
          <cell r="E6248" t="str">
            <v>SLG-CRT</v>
          </cell>
          <cell r="F6248" t="str">
            <v>U40826-25</v>
          </cell>
          <cell r="G6248" t="str">
            <v>RONG</v>
          </cell>
          <cell r="N6248" t="str">
            <v>LFT-63791</v>
          </cell>
        </row>
        <row r="6249">
          <cell r="A6249">
            <v>4976</v>
          </cell>
          <cell r="B6249">
            <v>2</v>
          </cell>
          <cell r="C6249" t="str">
            <v>SLG-CRT-U40826-4</v>
          </cell>
          <cell r="D6249">
            <v>4976</v>
          </cell>
          <cell r="E6249" t="str">
            <v>SLG-CRT</v>
          </cell>
          <cell r="F6249" t="str">
            <v>U40826-4</v>
          </cell>
          <cell r="G6249" t="str">
            <v>RITE</v>
          </cell>
          <cell r="N6249" t="str">
            <v>LFT-63791</v>
          </cell>
        </row>
        <row r="6250">
          <cell r="A6250">
            <v>4974</v>
          </cell>
          <cell r="B6250">
            <v>2</v>
          </cell>
          <cell r="C6250" t="str">
            <v>SLG-CRT-U40826-5</v>
          </cell>
          <cell r="D6250">
            <v>4974</v>
          </cell>
          <cell r="E6250" t="str">
            <v>SLG-CRT</v>
          </cell>
          <cell r="F6250" t="str">
            <v>U40826-5</v>
          </cell>
          <cell r="G6250" t="str">
            <v>On Location</v>
          </cell>
          <cell r="N6250" t="str">
            <v>LFT-63791</v>
          </cell>
        </row>
        <row r="6251">
          <cell r="A6251">
            <v>4973</v>
          </cell>
          <cell r="B6251">
            <v>2</v>
          </cell>
          <cell r="C6251" t="str">
            <v>SLG-CRT-U40826-6</v>
          </cell>
          <cell r="D6251">
            <v>4973</v>
          </cell>
          <cell r="E6251" t="str">
            <v>SLG-CRT</v>
          </cell>
          <cell r="F6251" t="str">
            <v>U40826-6</v>
          </cell>
          <cell r="G6251" t="str">
            <v>On Location</v>
          </cell>
          <cell r="N6251" t="str">
            <v>LFT-63791</v>
          </cell>
        </row>
        <row r="6252">
          <cell r="A6252">
            <v>5601</v>
          </cell>
          <cell r="B6252">
            <v>2</v>
          </cell>
          <cell r="C6252" t="str">
            <v>SLG-CRT-U40826-7</v>
          </cell>
          <cell r="D6252">
            <v>5601</v>
          </cell>
          <cell r="E6252" t="str">
            <v>SLG-CRT</v>
          </cell>
          <cell r="F6252" t="str">
            <v>U40826-7</v>
          </cell>
          <cell r="G6252" t="str">
            <v>On Location</v>
          </cell>
          <cell r="N6252" t="str">
            <v>LFT-67391</v>
          </cell>
        </row>
        <row r="6253">
          <cell r="A6253">
            <v>4978</v>
          </cell>
          <cell r="B6253">
            <v>2</v>
          </cell>
          <cell r="C6253" t="str">
            <v>SLG-CRT-U40826-8</v>
          </cell>
          <cell r="D6253">
            <v>4978</v>
          </cell>
          <cell r="E6253" t="str">
            <v>SLG-CRT</v>
          </cell>
          <cell r="F6253" t="str">
            <v>U40826-8</v>
          </cell>
          <cell r="G6253" t="str">
            <v>On Location</v>
          </cell>
          <cell r="N6253" t="str">
            <v>LFT-63791</v>
          </cell>
        </row>
        <row r="6254">
          <cell r="A6254">
            <v>4966</v>
          </cell>
          <cell r="B6254">
            <v>2</v>
          </cell>
          <cell r="C6254" t="str">
            <v>SLG-CRT-U40826-9</v>
          </cell>
          <cell r="D6254">
            <v>4966</v>
          </cell>
          <cell r="E6254" t="str">
            <v>SLG-CRT</v>
          </cell>
          <cell r="F6254" t="str">
            <v>U40826-9</v>
          </cell>
          <cell r="G6254" t="str">
            <v>On Location</v>
          </cell>
          <cell r="N6254" t="str">
            <v>LFT-63791</v>
          </cell>
        </row>
        <row r="6255">
          <cell r="A6255">
            <v>5627</v>
          </cell>
          <cell r="B6255">
            <v>2</v>
          </cell>
          <cell r="C6255" t="str">
            <v>SLG-CRT-U41114-1</v>
          </cell>
          <cell r="D6255">
            <v>5627</v>
          </cell>
          <cell r="E6255" t="str">
            <v>SLG-CRT</v>
          </cell>
          <cell r="F6255" t="str">
            <v>U41114-1</v>
          </cell>
          <cell r="G6255" t="str">
            <v>RITE</v>
          </cell>
        </row>
        <row r="6256">
          <cell r="A6256">
            <v>6039</v>
          </cell>
          <cell r="B6256">
            <v>2</v>
          </cell>
          <cell r="C6256" t="str">
            <v>SLG-CRT-U41114-11</v>
          </cell>
          <cell r="D6256">
            <v>6039</v>
          </cell>
          <cell r="E6256" t="str">
            <v>SLG-CRT</v>
          </cell>
          <cell r="F6256" t="str">
            <v>U41114-11</v>
          </cell>
          <cell r="G6256" t="str">
            <v>On Location</v>
          </cell>
        </row>
        <row r="6257">
          <cell r="A6257">
            <v>6152</v>
          </cell>
          <cell r="B6257">
            <v>2</v>
          </cell>
          <cell r="C6257" t="str">
            <v>SLG-CRT-U41114-12</v>
          </cell>
          <cell r="D6257">
            <v>6152</v>
          </cell>
          <cell r="E6257" t="str">
            <v>SLG-CRT</v>
          </cell>
          <cell r="F6257" t="str">
            <v>U41114-12</v>
          </cell>
          <cell r="G6257" t="str">
            <v>On Location</v>
          </cell>
        </row>
        <row r="6258">
          <cell r="A6258">
            <v>5359</v>
          </cell>
          <cell r="B6258">
            <v>2</v>
          </cell>
          <cell r="C6258" t="str">
            <v>SLG-CRT-U41114-2</v>
          </cell>
          <cell r="D6258">
            <v>5359</v>
          </cell>
          <cell r="E6258" t="str">
            <v>SLG-CRT</v>
          </cell>
          <cell r="F6258" t="str">
            <v>U41114-2</v>
          </cell>
          <cell r="G6258" t="str">
            <v>On Location</v>
          </cell>
          <cell r="N6258" t="str">
            <v>lft-69702</v>
          </cell>
        </row>
        <row r="6259">
          <cell r="A6259">
            <v>5361</v>
          </cell>
          <cell r="B6259">
            <v>2</v>
          </cell>
          <cell r="C6259" t="str">
            <v>SLG-CRT-U41114-3</v>
          </cell>
          <cell r="D6259">
            <v>5361</v>
          </cell>
          <cell r="E6259" t="str">
            <v>SLG-CRT</v>
          </cell>
          <cell r="F6259" t="str">
            <v>U41114-3</v>
          </cell>
          <cell r="G6259" t="str">
            <v>On Location</v>
          </cell>
          <cell r="N6259" t="str">
            <v>LFT-60702</v>
          </cell>
        </row>
        <row r="6260">
          <cell r="A6260">
            <v>5895</v>
          </cell>
          <cell r="B6260">
            <v>2</v>
          </cell>
          <cell r="C6260" t="str">
            <v>SLG-CRT-U41114-7</v>
          </cell>
          <cell r="D6260">
            <v>5895</v>
          </cell>
          <cell r="E6260" t="str">
            <v>SLG-CRT</v>
          </cell>
          <cell r="F6260" t="str">
            <v>U41114-7</v>
          </cell>
          <cell r="G6260" t="str">
            <v>On Location</v>
          </cell>
        </row>
        <row r="6261">
          <cell r="A6261">
            <v>5536</v>
          </cell>
          <cell r="B6261">
            <v>2</v>
          </cell>
          <cell r="C6261" t="str">
            <v>SLG-CRT-U41114-8</v>
          </cell>
          <cell r="D6261">
            <v>5536</v>
          </cell>
          <cell r="E6261" t="str">
            <v>SLG-CRT</v>
          </cell>
          <cell r="F6261" t="str">
            <v>U41114-8</v>
          </cell>
          <cell r="G6261" t="str">
            <v>On Location</v>
          </cell>
        </row>
        <row r="6262">
          <cell r="A6262">
            <v>5447</v>
          </cell>
          <cell r="B6262">
            <v>2</v>
          </cell>
          <cell r="C6262" t="str">
            <v>SLG-CRT-U41115-7</v>
          </cell>
          <cell r="D6262">
            <v>5447</v>
          </cell>
          <cell r="E6262" t="str">
            <v>SLG-CRT</v>
          </cell>
          <cell r="F6262" t="str">
            <v>U41115-7</v>
          </cell>
          <cell r="G6262" t="str">
            <v>On Location</v>
          </cell>
          <cell r="N6262" t="str">
            <v>LFT-69371</v>
          </cell>
        </row>
        <row r="6263">
          <cell r="A6263">
            <v>2337</v>
          </cell>
          <cell r="B6263">
            <v>2</v>
          </cell>
          <cell r="C6263" t="str">
            <v>SWD6-BA-606</v>
          </cell>
          <cell r="D6263">
            <v>2337</v>
          </cell>
          <cell r="E6263" t="str">
            <v>SD6E-BA</v>
          </cell>
          <cell r="F6263" t="str">
            <v>606</v>
          </cell>
          <cell r="G6263" t="str">
            <v>On Location</v>
          </cell>
          <cell r="H6263" t="str">
            <v>1000015079</v>
          </cell>
          <cell r="N6263" t="str">
            <v>4500350382</v>
          </cell>
          <cell r="O6263" t="str">
            <v>2</v>
          </cell>
        </row>
        <row r="6264">
          <cell r="A6264">
            <v>6833</v>
          </cell>
          <cell r="B6264">
            <v>2</v>
          </cell>
          <cell r="C6264" t="str">
            <v>SWD6-BA-606</v>
          </cell>
          <cell r="D6264">
            <v>6833</v>
          </cell>
          <cell r="E6264" t="str">
            <v>SD6L-BA</v>
          </cell>
          <cell r="F6264" t="str">
            <v>606</v>
          </cell>
          <cell r="G6264" t="str">
            <v>On Location</v>
          </cell>
          <cell r="H6264" t="str">
            <v>1000015079</v>
          </cell>
        </row>
        <row r="6265">
          <cell r="A6265">
            <v>2338</v>
          </cell>
          <cell r="B6265">
            <v>2</v>
          </cell>
          <cell r="C6265" t="str">
            <v>SWD6-BA-606</v>
          </cell>
          <cell r="D6265">
            <v>2338</v>
          </cell>
          <cell r="E6265" t="str">
            <v>SWD6-BA</v>
          </cell>
          <cell r="F6265" t="str">
            <v>606</v>
          </cell>
          <cell r="G6265" t="str">
            <v>On Location</v>
          </cell>
          <cell r="H6265" t="str">
            <v>1000015079</v>
          </cell>
          <cell r="N6265" t="str">
            <v>4500350382</v>
          </cell>
          <cell r="O6265" t="str">
            <v>2</v>
          </cell>
        </row>
        <row r="6266">
          <cell r="A6266">
            <v>2343</v>
          </cell>
          <cell r="B6266">
            <v>2</v>
          </cell>
          <cell r="C6266" t="str">
            <v>SWD6-BA-607</v>
          </cell>
          <cell r="D6266">
            <v>2343</v>
          </cell>
          <cell r="E6266" t="str">
            <v>SD6E-BA</v>
          </cell>
          <cell r="F6266" t="str">
            <v>607</v>
          </cell>
          <cell r="G6266" t="str">
            <v>On Location</v>
          </cell>
          <cell r="H6266" t="str">
            <v>1000017447</v>
          </cell>
        </row>
        <row r="6267">
          <cell r="A6267">
            <v>6834</v>
          </cell>
          <cell r="B6267">
            <v>2</v>
          </cell>
          <cell r="C6267" t="str">
            <v>SWD6-BA-607</v>
          </cell>
          <cell r="D6267">
            <v>6834</v>
          </cell>
          <cell r="E6267" t="str">
            <v>SD6L-BA</v>
          </cell>
          <cell r="F6267" t="str">
            <v>607</v>
          </cell>
          <cell r="G6267" t="str">
            <v>On Location</v>
          </cell>
          <cell r="H6267" t="str">
            <v>1000017447</v>
          </cell>
        </row>
        <row r="6268">
          <cell r="A6268">
            <v>2344</v>
          </cell>
          <cell r="B6268">
            <v>2</v>
          </cell>
          <cell r="C6268" t="str">
            <v>SWD6-BA-607</v>
          </cell>
          <cell r="D6268">
            <v>2344</v>
          </cell>
          <cell r="E6268" t="str">
            <v>SWD6-BA</v>
          </cell>
          <cell r="F6268" t="str">
            <v>607</v>
          </cell>
          <cell r="G6268" t="str">
            <v>On Location</v>
          </cell>
          <cell r="H6268" t="str">
            <v>1000017447</v>
          </cell>
        </row>
        <row r="6269">
          <cell r="A6269">
            <v>2374</v>
          </cell>
          <cell r="B6269">
            <v>2</v>
          </cell>
          <cell r="C6269" t="str">
            <v>SWD6-BA-618</v>
          </cell>
          <cell r="D6269">
            <v>2374</v>
          </cell>
          <cell r="E6269" t="str">
            <v>SD6E-BA</v>
          </cell>
          <cell r="F6269" t="str">
            <v>618</v>
          </cell>
          <cell r="G6269" t="str">
            <v>RITE</v>
          </cell>
          <cell r="H6269" t="str">
            <v>1000016235</v>
          </cell>
          <cell r="N6269" t="str">
            <v>4500642441</v>
          </cell>
          <cell r="O6269" t="str">
            <v>1</v>
          </cell>
        </row>
        <row r="6270">
          <cell r="A6270">
            <v>6835</v>
          </cell>
          <cell r="B6270">
            <v>2</v>
          </cell>
          <cell r="C6270" t="str">
            <v>SWD6-BA-618</v>
          </cell>
          <cell r="D6270">
            <v>6835</v>
          </cell>
          <cell r="E6270" t="str">
            <v>SD6L-BA</v>
          </cell>
          <cell r="F6270" t="str">
            <v>618</v>
          </cell>
          <cell r="G6270" t="str">
            <v>RITE</v>
          </cell>
          <cell r="H6270" t="str">
            <v>1000016235</v>
          </cell>
        </row>
        <row r="6271">
          <cell r="A6271">
            <v>2375</v>
          </cell>
          <cell r="B6271">
            <v>2</v>
          </cell>
          <cell r="C6271" t="str">
            <v>SWD6-BA-618</v>
          </cell>
          <cell r="D6271">
            <v>2375</v>
          </cell>
          <cell r="E6271" t="str">
            <v>SWD6-BA</v>
          </cell>
          <cell r="F6271" t="str">
            <v>618</v>
          </cell>
          <cell r="G6271" t="str">
            <v>RITE</v>
          </cell>
          <cell r="H6271" t="str">
            <v>1000016235</v>
          </cell>
          <cell r="N6271" t="str">
            <v>4500642441</v>
          </cell>
          <cell r="O6271" t="str">
            <v>1</v>
          </cell>
        </row>
        <row r="6272">
          <cell r="A6272">
            <v>2378</v>
          </cell>
          <cell r="B6272">
            <v>2</v>
          </cell>
          <cell r="C6272" t="str">
            <v>SWD6-BA-619</v>
          </cell>
          <cell r="D6272">
            <v>2378</v>
          </cell>
          <cell r="E6272" t="str">
            <v>SD6E-BA</v>
          </cell>
          <cell r="F6272" t="str">
            <v>619</v>
          </cell>
          <cell r="G6272" t="str">
            <v>RITE</v>
          </cell>
          <cell r="H6272" t="str">
            <v>1000016275</v>
          </cell>
          <cell r="N6272" t="str">
            <v>4500632438</v>
          </cell>
          <cell r="O6272" t="str">
            <v>1</v>
          </cell>
        </row>
        <row r="6273">
          <cell r="A6273">
            <v>6836</v>
          </cell>
          <cell r="B6273">
            <v>2</v>
          </cell>
          <cell r="C6273" t="str">
            <v>SWD6-BA-619</v>
          </cell>
          <cell r="D6273">
            <v>6836</v>
          </cell>
          <cell r="E6273" t="str">
            <v>SD6L-BA</v>
          </cell>
          <cell r="F6273" t="str">
            <v>619</v>
          </cell>
          <cell r="G6273" t="str">
            <v>RITE</v>
          </cell>
          <cell r="H6273" t="str">
            <v>1000016275</v>
          </cell>
        </row>
        <row r="6274">
          <cell r="A6274">
            <v>2379</v>
          </cell>
          <cell r="B6274">
            <v>2</v>
          </cell>
          <cell r="C6274" t="str">
            <v>SWD6-BA-619</v>
          </cell>
          <cell r="D6274">
            <v>2379</v>
          </cell>
          <cell r="E6274" t="str">
            <v>SWD6-BA</v>
          </cell>
          <cell r="F6274" t="str">
            <v>619</v>
          </cell>
          <cell r="G6274" t="str">
            <v>RITE</v>
          </cell>
          <cell r="H6274" t="str">
            <v>1000016275</v>
          </cell>
          <cell r="N6274" t="str">
            <v>4500632438</v>
          </cell>
          <cell r="O6274" t="str">
            <v>1</v>
          </cell>
        </row>
        <row r="6275">
          <cell r="A6275">
            <v>2394</v>
          </cell>
          <cell r="B6275">
            <v>2</v>
          </cell>
          <cell r="C6275" t="str">
            <v>SWD6-BA-624</v>
          </cell>
          <cell r="D6275">
            <v>2394</v>
          </cell>
          <cell r="E6275" t="str">
            <v>SD6E-BA</v>
          </cell>
          <cell r="F6275" t="str">
            <v>624</v>
          </cell>
          <cell r="G6275" t="str">
            <v>Lost in Hole</v>
          </cell>
          <cell r="H6275" t="str">
            <v>1000016352</v>
          </cell>
          <cell r="N6275" t="str">
            <v>4500671362</v>
          </cell>
          <cell r="O6275" t="str">
            <v>1</v>
          </cell>
        </row>
        <row r="6276">
          <cell r="A6276">
            <v>2395</v>
          </cell>
          <cell r="B6276">
            <v>2</v>
          </cell>
          <cell r="C6276" t="str">
            <v>SWD6-BA-624</v>
          </cell>
          <cell r="D6276">
            <v>2395</v>
          </cell>
          <cell r="E6276" t="str">
            <v>SWD6-BA</v>
          </cell>
          <cell r="F6276" t="str">
            <v>624</v>
          </cell>
          <cell r="G6276" t="str">
            <v>Lost in Hole</v>
          </cell>
          <cell r="H6276" t="str">
            <v>1000016352</v>
          </cell>
          <cell r="N6276" t="str">
            <v>4500671362</v>
          </cell>
          <cell r="O6276" t="str">
            <v>1</v>
          </cell>
        </row>
        <row r="6277">
          <cell r="A6277">
            <v>2405</v>
          </cell>
          <cell r="B6277">
            <v>2</v>
          </cell>
          <cell r="C6277" t="str">
            <v>SWD6-BA-627</v>
          </cell>
          <cell r="D6277">
            <v>2405</v>
          </cell>
          <cell r="E6277" t="str">
            <v>SD6E-BA</v>
          </cell>
          <cell r="F6277" t="str">
            <v>627</v>
          </cell>
          <cell r="G6277" t="str">
            <v>On Location</v>
          </cell>
          <cell r="H6277" t="str">
            <v>1000016537</v>
          </cell>
          <cell r="N6277" t="str">
            <v>4500683105</v>
          </cell>
          <cell r="O6277" t="str">
            <v>1</v>
          </cell>
        </row>
        <row r="6278">
          <cell r="A6278">
            <v>6837</v>
          </cell>
          <cell r="B6278">
            <v>2</v>
          </cell>
          <cell r="C6278" t="str">
            <v>SWD6-BA-627</v>
          </cell>
          <cell r="D6278">
            <v>6837</v>
          </cell>
          <cell r="E6278" t="str">
            <v>SD6L-BA</v>
          </cell>
          <cell r="F6278" t="str">
            <v>627</v>
          </cell>
          <cell r="G6278" t="str">
            <v>On Location</v>
          </cell>
          <cell r="H6278" t="str">
            <v>1000016537</v>
          </cell>
        </row>
        <row r="6279">
          <cell r="A6279">
            <v>2406</v>
          </cell>
          <cell r="B6279">
            <v>2</v>
          </cell>
          <cell r="C6279" t="str">
            <v>SWD6-BA-627</v>
          </cell>
          <cell r="D6279">
            <v>2406</v>
          </cell>
          <cell r="E6279" t="str">
            <v>SWD6-BA</v>
          </cell>
          <cell r="F6279" t="str">
            <v>627</v>
          </cell>
          <cell r="G6279" t="str">
            <v>On Location</v>
          </cell>
          <cell r="H6279" t="str">
            <v>1000016537</v>
          </cell>
          <cell r="N6279" t="str">
            <v>4500683105</v>
          </cell>
          <cell r="O6279" t="str">
            <v>1</v>
          </cell>
        </row>
        <row r="6280">
          <cell r="A6280">
            <v>2413</v>
          </cell>
          <cell r="B6280">
            <v>2</v>
          </cell>
          <cell r="C6280" t="str">
            <v>SWD6-BA-628</v>
          </cell>
          <cell r="D6280">
            <v>2413</v>
          </cell>
          <cell r="E6280" t="str">
            <v>SD6E-BA</v>
          </cell>
          <cell r="F6280" t="str">
            <v>628</v>
          </cell>
          <cell r="G6280" t="str">
            <v>RONG</v>
          </cell>
          <cell r="H6280" t="str">
            <v>1000016692</v>
          </cell>
          <cell r="N6280" t="str">
            <v>4500711615</v>
          </cell>
          <cell r="O6280" t="str">
            <v>1</v>
          </cell>
        </row>
        <row r="6281">
          <cell r="A6281">
            <v>6838</v>
          </cell>
          <cell r="B6281">
            <v>2</v>
          </cell>
          <cell r="C6281" t="str">
            <v>SWD6-BA-628</v>
          </cell>
          <cell r="D6281">
            <v>6838</v>
          </cell>
          <cell r="E6281" t="str">
            <v>SD6L-BA</v>
          </cell>
          <cell r="F6281" t="str">
            <v>628</v>
          </cell>
          <cell r="G6281" t="str">
            <v>RITE</v>
          </cell>
          <cell r="H6281" t="str">
            <v>1000016692</v>
          </cell>
        </row>
        <row r="6282">
          <cell r="A6282">
            <v>2414</v>
          </cell>
          <cell r="B6282">
            <v>2</v>
          </cell>
          <cell r="C6282" t="str">
            <v>SWD6-BA-628</v>
          </cell>
          <cell r="D6282">
            <v>2414</v>
          </cell>
          <cell r="E6282" t="str">
            <v>SWD6-BA</v>
          </cell>
          <cell r="F6282" t="str">
            <v>628</v>
          </cell>
          <cell r="G6282" t="str">
            <v>RONG</v>
          </cell>
          <cell r="H6282" t="str">
            <v>1000016692</v>
          </cell>
          <cell r="N6282" t="str">
            <v>4500711615</v>
          </cell>
          <cell r="O6282" t="str">
            <v>1</v>
          </cell>
        </row>
        <row r="6283">
          <cell r="A6283">
            <v>2422</v>
          </cell>
          <cell r="B6283">
            <v>2</v>
          </cell>
          <cell r="C6283" t="str">
            <v>SWD6-BA-632</v>
          </cell>
          <cell r="D6283">
            <v>2422</v>
          </cell>
          <cell r="E6283" t="str">
            <v>SD6E-BA</v>
          </cell>
          <cell r="F6283" t="str">
            <v>632</v>
          </cell>
          <cell r="G6283" t="str">
            <v>On Location</v>
          </cell>
          <cell r="H6283" t="str">
            <v>1000017461</v>
          </cell>
        </row>
        <row r="6284">
          <cell r="A6284">
            <v>6839</v>
          </cell>
          <cell r="B6284">
            <v>2</v>
          </cell>
          <cell r="C6284" t="str">
            <v>SWD6-BA-632</v>
          </cell>
          <cell r="D6284">
            <v>6839</v>
          </cell>
          <cell r="E6284" t="str">
            <v>SD6L-BA</v>
          </cell>
          <cell r="F6284" t="str">
            <v>632</v>
          </cell>
          <cell r="G6284" t="str">
            <v>On Location</v>
          </cell>
          <cell r="H6284" t="str">
            <v>1000017461</v>
          </cell>
        </row>
        <row r="6285">
          <cell r="A6285">
            <v>2423</v>
          </cell>
          <cell r="B6285">
            <v>2</v>
          </cell>
          <cell r="C6285" t="str">
            <v>SWD6-BA-632</v>
          </cell>
          <cell r="D6285">
            <v>2423</v>
          </cell>
          <cell r="E6285" t="str">
            <v>SWD6-BA</v>
          </cell>
          <cell r="F6285" t="str">
            <v>632</v>
          </cell>
          <cell r="G6285" t="str">
            <v>On Location</v>
          </cell>
          <cell r="H6285" t="str">
            <v>1000017461</v>
          </cell>
        </row>
        <row r="6286">
          <cell r="A6286">
            <v>2424</v>
          </cell>
          <cell r="B6286">
            <v>2</v>
          </cell>
          <cell r="C6286" t="str">
            <v>SWD6-BA-633</v>
          </cell>
          <cell r="D6286">
            <v>2424</v>
          </cell>
          <cell r="E6286" t="str">
            <v>SD6E-BA</v>
          </cell>
          <cell r="F6286" t="str">
            <v>633</v>
          </cell>
          <cell r="G6286" t="str">
            <v>Lost in Hole</v>
          </cell>
          <cell r="H6286" t="str">
            <v>1000016961</v>
          </cell>
        </row>
        <row r="6287">
          <cell r="A6287">
            <v>2425</v>
          </cell>
          <cell r="B6287">
            <v>2</v>
          </cell>
          <cell r="C6287" t="str">
            <v>SWD6-BA-633</v>
          </cell>
          <cell r="D6287">
            <v>2425</v>
          </cell>
          <cell r="E6287" t="str">
            <v>SWD6-BA</v>
          </cell>
          <cell r="F6287" t="str">
            <v>633</v>
          </cell>
          <cell r="G6287" t="str">
            <v>Lost in Hole</v>
          </cell>
          <cell r="H6287" t="str">
            <v>1000016961</v>
          </cell>
        </row>
        <row r="6288">
          <cell r="A6288">
            <v>4851</v>
          </cell>
          <cell r="B6288">
            <v>2</v>
          </cell>
          <cell r="C6288" t="str">
            <v>SWD6-BA-636</v>
          </cell>
          <cell r="D6288">
            <v>4851</v>
          </cell>
          <cell r="E6288" t="str">
            <v>SD6E-BA</v>
          </cell>
          <cell r="F6288" t="str">
            <v>636</v>
          </cell>
          <cell r="G6288" t="str">
            <v>On Location</v>
          </cell>
          <cell r="H6288" t="str">
            <v>1000017691</v>
          </cell>
          <cell r="N6288" t="str">
            <v>4500992316</v>
          </cell>
          <cell r="O6288" t="str">
            <v>2</v>
          </cell>
        </row>
        <row r="6289">
          <cell r="A6289">
            <v>6526</v>
          </cell>
          <cell r="B6289">
            <v>2</v>
          </cell>
          <cell r="C6289" t="str">
            <v>SWD6-BA-636</v>
          </cell>
          <cell r="D6289">
            <v>6526</v>
          </cell>
          <cell r="E6289" t="str">
            <v>SD6L-BA</v>
          </cell>
          <cell r="F6289" t="str">
            <v>636</v>
          </cell>
          <cell r="G6289" t="str">
            <v>On Location</v>
          </cell>
          <cell r="H6289" t="str">
            <v>1000017691</v>
          </cell>
        </row>
        <row r="6290">
          <cell r="A6290">
            <v>4850</v>
          </cell>
          <cell r="B6290">
            <v>2</v>
          </cell>
          <cell r="C6290" t="str">
            <v>SWD6-BA-636</v>
          </cell>
          <cell r="D6290">
            <v>4850</v>
          </cell>
          <cell r="E6290" t="str">
            <v>SWD6-BA</v>
          </cell>
          <cell r="F6290" t="str">
            <v>636</v>
          </cell>
          <cell r="G6290" t="str">
            <v>On Location</v>
          </cell>
          <cell r="H6290" t="str">
            <v>1000017691</v>
          </cell>
          <cell r="N6290" t="str">
            <v>4500992316</v>
          </cell>
          <cell r="O6290" t="str">
            <v>2</v>
          </cell>
        </row>
        <row r="6291">
          <cell r="A6291">
            <v>4774</v>
          </cell>
          <cell r="B6291">
            <v>2</v>
          </cell>
          <cell r="C6291" t="str">
            <v>SWD6-BA-638</v>
          </cell>
          <cell r="D6291">
            <v>4774</v>
          </cell>
          <cell r="E6291" t="str">
            <v>SD6E-BA</v>
          </cell>
          <cell r="F6291" t="str">
            <v>638</v>
          </cell>
          <cell r="G6291" t="str">
            <v>RITE</v>
          </cell>
          <cell r="H6291" t="str">
            <v>1000017666</v>
          </cell>
          <cell r="N6291" t="str">
            <v>4500992316</v>
          </cell>
          <cell r="O6291" t="str">
            <v>1</v>
          </cell>
        </row>
        <row r="6292">
          <cell r="A6292">
            <v>6527</v>
          </cell>
          <cell r="B6292">
            <v>2</v>
          </cell>
          <cell r="C6292" t="str">
            <v>SWD6-BA-638</v>
          </cell>
          <cell r="D6292">
            <v>6527</v>
          </cell>
          <cell r="E6292" t="str">
            <v>SD6L-BA</v>
          </cell>
          <cell r="F6292" t="str">
            <v>638</v>
          </cell>
          <cell r="G6292" t="str">
            <v>RITE</v>
          </cell>
          <cell r="H6292" t="str">
            <v>1000017666</v>
          </cell>
        </row>
        <row r="6293">
          <cell r="A6293">
            <v>4771</v>
          </cell>
          <cell r="B6293">
            <v>2</v>
          </cell>
          <cell r="C6293" t="str">
            <v>SWD6-BA-638</v>
          </cell>
          <cell r="D6293">
            <v>4771</v>
          </cell>
          <cell r="E6293" t="str">
            <v>SWD6-BA</v>
          </cell>
          <cell r="F6293" t="str">
            <v>638</v>
          </cell>
          <cell r="G6293" t="str">
            <v>RITE</v>
          </cell>
          <cell r="H6293" t="str">
            <v>1000017666</v>
          </cell>
          <cell r="N6293" t="str">
            <v>4500992316</v>
          </cell>
          <cell r="O6293" t="str">
            <v>1</v>
          </cell>
        </row>
        <row r="6294">
          <cell r="A6294">
            <v>5377</v>
          </cell>
          <cell r="B6294">
            <v>2</v>
          </cell>
          <cell r="C6294" t="str">
            <v>SWD6-BA-640</v>
          </cell>
          <cell r="D6294">
            <v>5377</v>
          </cell>
          <cell r="E6294" t="str">
            <v>SD6E-BA</v>
          </cell>
          <cell r="F6294" t="str">
            <v>640</v>
          </cell>
          <cell r="G6294" t="str">
            <v>Lost in Hole</v>
          </cell>
          <cell r="I6294">
            <v>1000018771</v>
          </cell>
          <cell r="N6294" t="str">
            <v>4500992316</v>
          </cell>
          <cell r="O6294" t="str">
            <v>1</v>
          </cell>
        </row>
        <row r="6295">
          <cell r="A6295">
            <v>5376</v>
          </cell>
          <cell r="B6295">
            <v>2</v>
          </cell>
          <cell r="C6295" t="str">
            <v>SWD6-BA-640</v>
          </cell>
          <cell r="D6295">
            <v>5376</v>
          </cell>
          <cell r="E6295" t="str">
            <v>SWD6-BA</v>
          </cell>
          <cell r="F6295" t="str">
            <v>640</v>
          </cell>
          <cell r="G6295" t="str">
            <v>Lost in Hole</v>
          </cell>
          <cell r="I6295">
            <v>1000018771</v>
          </cell>
          <cell r="N6295" t="str">
            <v>4500992316</v>
          </cell>
          <cell r="O6295" t="str">
            <v>1</v>
          </cell>
        </row>
        <row r="6296">
          <cell r="A6296">
            <v>6047</v>
          </cell>
          <cell r="B6296">
            <v>2</v>
          </cell>
          <cell r="C6296" t="str">
            <v>SWD6-BA-641</v>
          </cell>
          <cell r="D6296">
            <v>6047</v>
          </cell>
          <cell r="E6296" t="str">
            <v>SD6E-BA</v>
          </cell>
          <cell r="F6296" t="str">
            <v>641</v>
          </cell>
          <cell r="G6296" t="str">
            <v>RITE</v>
          </cell>
          <cell r="H6296" t="str">
            <v>1000018286</v>
          </cell>
        </row>
        <row r="6297">
          <cell r="A6297">
            <v>6840</v>
          </cell>
          <cell r="B6297">
            <v>2</v>
          </cell>
          <cell r="C6297" t="str">
            <v>SWD6-BA-641</v>
          </cell>
          <cell r="D6297">
            <v>6840</v>
          </cell>
          <cell r="E6297" t="str">
            <v>SD6L-BA</v>
          </cell>
          <cell r="F6297" t="str">
            <v>641</v>
          </cell>
          <cell r="G6297" t="str">
            <v>RITE</v>
          </cell>
          <cell r="H6297" t="str">
            <v>1000018286</v>
          </cell>
        </row>
        <row r="6298">
          <cell r="A6298">
            <v>6046</v>
          </cell>
          <cell r="B6298">
            <v>2</v>
          </cell>
          <cell r="C6298" t="str">
            <v>SWD6-BA-641</v>
          </cell>
          <cell r="D6298">
            <v>6046</v>
          </cell>
          <cell r="E6298" t="str">
            <v>SWD6-BA</v>
          </cell>
          <cell r="F6298" t="str">
            <v>641</v>
          </cell>
          <cell r="G6298" t="str">
            <v>RITE</v>
          </cell>
          <cell r="H6298" t="str">
            <v>1000018286</v>
          </cell>
        </row>
        <row r="6299">
          <cell r="A6299">
            <v>6741</v>
          </cell>
          <cell r="B6299">
            <v>2</v>
          </cell>
          <cell r="C6299" t="str">
            <v>SWD6-BA-646</v>
          </cell>
          <cell r="D6299">
            <v>6741</v>
          </cell>
          <cell r="E6299" t="str">
            <v>SD6E-BA</v>
          </cell>
          <cell r="F6299" t="str">
            <v>646</v>
          </cell>
          <cell r="G6299" t="str">
            <v>RITE</v>
          </cell>
          <cell r="H6299" t="str">
            <v>1000018985</v>
          </cell>
          <cell r="N6299" t="str">
            <v>4501163189</v>
          </cell>
          <cell r="O6299" t="str">
            <v>1</v>
          </cell>
        </row>
        <row r="6300">
          <cell r="A6300">
            <v>6742</v>
          </cell>
          <cell r="B6300">
            <v>2</v>
          </cell>
          <cell r="C6300" t="str">
            <v>SWD6-BA-646</v>
          </cell>
          <cell r="D6300">
            <v>6742</v>
          </cell>
          <cell r="E6300" t="str">
            <v>SD6L-BA</v>
          </cell>
          <cell r="F6300" t="str">
            <v>646</v>
          </cell>
          <cell r="G6300" t="str">
            <v>RITE</v>
          </cell>
          <cell r="H6300" t="str">
            <v>1000018985</v>
          </cell>
          <cell r="N6300" t="str">
            <v>4501163189</v>
          </cell>
          <cell r="O6300" t="str">
            <v>1</v>
          </cell>
        </row>
        <row r="6301">
          <cell r="A6301">
            <v>6740</v>
          </cell>
          <cell r="B6301">
            <v>2</v>
          </cell>
          <cell r="C6301" t="str">
            <v>SWD6-BA-646</v>
          </cell>
          <cell r="D6301">
            <v>6740</v>
          </cell>
          <cell r="E6301" t="str">
            <v>SWD6-BA</v>
          </cell>
          <cell r="F6301" t="str">
            <v>646</v>
          </cell>
          <cell r="G6301" t="str">
            <v>RITE</v>
          </cell>
          <cell r="H6301" t="str">
            <v>1000018985</v>
          </cell>
          <cell r="N6301" t="str">
            <v>4501163189</v>
          </cell>
          <cell r="O6301" t="str">
            <v>1</v>
          </cell>
        </row>
        <row r="6302">
          <cell r="A6302">
            <v>2793</v>
          </cell>
          <cell r="B6302">
            <v>2</v>
          </cell>
          <cell r="C6302" t="str">
            <v>SWD8-BA-810</v>
          </cell>
          <cell r="D6302">
            <v>2793</v>
          </cell>
          <cell r="E6302" t="str">
            <v>SD8E-BA</v>
          </cell>
          <cell r="F6302" t="str">
            <v>810</v>
          </cell>
          <cell r="G6302" t="str">
            <v>RITE</v>
          </cell>
          <cell r="H6302" t="str">
            <v>1000012217</v>
          </cell>
        </row>
        <row r="6303">
          <cell r="A6303">
            <v>6841</v>
          </cell>
          <cell r="B6303">
            <v>2</v>
          </cell>
          <cell r="C6303" t="str">
            <v>SWD8-BA-810</v>
          </cell>
          <cell r="D6303">
            <v>6841</v>
          </cell>
          <cell r="E6303" t="str">
            <v>SD8L-AA</v>
          </cell>
          <cell r="F6303" t="str">
            <v>810</v>
          </cell>
          <cell r="G6303" t="str">
            <v>RITE</v>
          </cell>
          <cell r="H6303" t="str">
            <v>1000012217</v>
          </cell>
        </row>
        <row r="6304">
          <cell r="A6304">
            <v>2794</v>
          </cell>
          <cell r="B6304">
            <v>2</v>
          </cell>
          <cell r="C6304" t="str">
            <v>SWD8-BA-810</v>
          </cell>
          <cell r="D6304">
            <v>2794</v>
          </cell>
          <cell r="E6304" t="str">
            <v>SWD8-BA</v>
          </cell>
          <cell r="F6304" t="str">
            <v>810</v>
          </cell>
          <cell r="G6304" t="str">
            <v>RITE</v>
          </cell>
          <cell r="H6304" t="str">
            <v>1000012217</v>
          </cell>
        </row>
        <row r="6305">
          <cell r="A6305">
            <v>2809</v>
          </cell>
          <cell r="B6305">
            <v>2</v>
          </cell>
          <cell r="C6305" t="str">
            <v>SWD8-BA-813</v>
          </cell>
          <cell r="D6305">
            <v>2809</v>
          </cell>
          <cell r="E6305" t="str">
            <v>SD8E-BA</v>
          </cell>
          <cell r="F6305" t="str">
            <v>813</v>
          </cell>
          <cell r="G6305" t="str">
            <v>RITE</v>
          </cell>
          <cell r="H6305" t="str">
            <v>1000018989</v>
          </cell>
        </row>
        <row r="6306">
          <cell r="A6306">
            <v>6842</v>
          </cell>
          <cell r="B6306">
            <v>2</v>
          </cell>
          <cell r="C6306" t="str">
            <v>SWD8-BA-813</v>
          </cell>
          <cell r="D6306">
            <v>6842</v>
          </cell>
          <cell r="E6306" t="str">
            <v>SD8L-AA</v>
          </cell>
          <cell r="F6306" t="str">
            <v>813</v>
          </cell>
          <cell r="G6306" t="str">
            <v>RITE</v>
          </cell>
          <cell r="H6306" t="str">
            <v>1000018989</v>
          </cell>
        </row>
        <row r="6307">
          <cell r="A6307">
            <v>2810</v>
          </cell>
          <cell r="B6307">
            <v>2</v>
          </cell>
          <cell r="C6307" t="str">
            <v>SWD8-BA-813</v>
          </cell>
          <cell r="D6307">
            <v>2810</v>
          </cell>
          <cell r="E6307" t="str">
            <v>SWD8-BA</v>
          </cell>
          <cell r="F6307" t="str">
            <v>813</v>
          </cell>
          <cell r="G6307" t="str">
            <v>RITE</v>
          </cell>
          <cell r="H6307" t="str">
            <v>1000012428</v>
          </cell>
          <cell r="N6307" t="str">
            <v>4500002472</v>
          </cell>
          <cell r="O6307" t="str">
            <v>1</v>
          </cell>
        </row>
        <row r="6308">
          <cell r="A6308">
            <v>2837</v>
          </cell>
          <cell r="B6308">
            <v>2</v>
          </cell>
          <cell r="C6308" t="str">
            <v>SWD8-BA-818</v>
          </cell>
          <cell r="D6308">
            <v>2837</v>
          </cell>
          <cell r="E6308" t="str">
            <v>SD8E-BA</v>
          </cell>
          <cell r="F6308" t="str">
            <v>818</v>
          </cell>
          <cell r="G6308" t="str">
            <v>On Location</v>
          </cell>
          <cell r="H6308" t="str">
            <v>1000015441</v>
          </cell>
          <cell r="N6308" t="str">
            <v>4500486281</v>
          </cell>
          <cell r="O6308" t="str">
            <v>1</v>
          </cell>
        </row>
        <row r="6309">
          <cell r="A6309">
            <v>6843</v>
          </cell>
          <cell r="B6309">
            <v>2</v>
          </cell>
          <cell r="C6309" t="str">
            <v>SWD8-BA-818</v>
          </cell>
          <cell r="D6309">
            <v>6843</v>
          </cell>
          <cell r="E6309" t="str">
            <v>SD8L-AA</v>
          </cell>
          <cell r="F6309" t="str">
            <v>818</v>
          </cell>
          <cell r="G6309" t="str">
            <v>RITE</v>
          </cell>
          <cell r="H6309" t="str">
            <v>1000015441</v>
          </cell>
        </row>
        <row r="6310">
          <cell r="A6310">
            <v>2838</v>
          </cell>
          <cell r="B6310">
            <v>2</v>
          </cell>
          <cell r="C6310" t="str">
            <v>SWD8-BA-818</v>
          </cell>
          <cell r="D6310">
            <v>2838</v>
          </cell>
          <cell r="E6310" t="str">
            <v>SWD8-BA</v>
          </cell>
          <cell r="F6310" t="str">
            <v>818</v>
          </cell>
          <cell r="G6310" t="str">
            <v>On Location</v>
          </cell>
          <cell r="H6310" t="str">
            <v>1000015441</v>
          </cell>
          <cell r="N6310" t="str">
            <v>4500486281</v>
          </cell>
          <cell r="O6310" t="str">
            <v>1</v>
          </cell>
        </row>
        <row r="6311">
          <cell r="A6311">
            <v>2842</v>
          </cell>
          <cell r="B6311">
            <v>2</v>
          </cell>
          <cell r="C6311" t="str">
            <v>SWD8-BA-820</v>
          </cell>
          <cell r="D6311">
            <v>2842</v>
          </cell>
          <cell r="E6311" t="str">
            <v>SD8E-BA</v>
          </cell>
          <cell r="F6311" t="str">
            <v>820</v>
          </cell>
          <cell r="G6311" t="str">
            <v>On Location</v>
          </cell>
          <cell r="H6311" t="str">
            <v>1000016836</v>
          </cell>
        </row>
        <row r="6312">
          <cell r="A6312">
            <v>6844</v>
          </cell>
          <cell r="B6312">
            <v>2</v>
          </cell>
          <cell r="C6312" t="str">
            <v>SWD8-BA-820</v>
          </cell>
          <cell r="D6312">
            <v>6844</v>
          </cell>
          <cell r="E6312" t="str">
            <v>SD8L-AA</v>
          </cell>
          <cell r="F6312" t="str">
            <v>820</v>
          </cell>
          <cell r="G6312" t="str">
            <v>On Location</v>
          </cell>
          <cell r="H6312" t="str">
            <v>1000016836</v>
          </cell>
        </row>
        <row r="6313">
          <cell r="A6313">
            <v>2843</v>
          </cell>
          <cell r="B6313">
            <v>2</v>
          </cell>
          <cell r="C6313" t="str">
            <v>SWD8-BA-820</v>
          </cell>
          <cell r="D6313">
            <v>2843</v>
          </cell>
          <cell r="E6313" t="str">
            <v>SWD8-BA</v>
          </cell>
          <cell r="F6313" t="str">
            <v>820</v>
          </cell>
          <cell r="G6313" t="str">
            <v>On Location</v>
          </cell>
          <cell r="H6313" t="str">
            <v>1000016836</v>
          </cell>
        </row>
        <row r="6314">
          <cell r="A6314">
            <v>2850</v>
          </cell>
          <cell r="B6314">
            <v>2</v>
          </cell>
          <cell r="C6314" t="str">
            <v>SWD8-BA-826</v>
          </cell>
          <cell r="D6314">
            <v>2850</v>
          </cell>
          <cell r="E6314" t="str">
            <v>SD8E-BA</v>
          </cell>
          <cell r="F6314" t="str">
            <v>826</v>
          </cell>
          <cell r="G6314" t="str">
            <v>On Location</v>
          </cell>
          <cell r="H6314" t="str">
            <v>1000016234</v>
          </cell>
          <cell r="N6314" t="str">
            <v>4500643949</v>
          </cell>
          <cell r="O6314" t="str">
            <v>1</v>
          </cell>
        </row>
        <row r="6315">
          <cell r="A6315">
            <v>6845</v>
          </cell>
          <cell r="B6315">
            <v>2</v>
          </cell>
          <cell r="C6315" t="str">
            <v>SWD8-BA-826</v>
          </cell>
          <cell r="D6315">
            <v>6845</v>
          </cell>
          <cell r="E6315" t="str">
            <v>SD8L-AA</v>
          </cell>
          <cell r="F6315" t="str">
            <v>826</v>
          </cell>
          <cell r="G6315" t="str">
            <v>On Location</v>
          </cell>
          <cell r="H6315" t="str">
            <v>1000016234</v>
          </cell>
        </row>
        <row r="6316">
          <cell r="A6316">
            <v>2851</v>
          </cell>
          <cell r="B6316">
            <v>2</v>
          </cell>
          <cell r="C6316" t="str">
            <v>SWD8-BA-826</v>
          </cell>
          <cell r="D6316">
            <v>2851</v>
          </cell>
          <cell r="E6316" t="str">
            <v>SWD8-BA</v>
          </cell>
          <cell r="F6316" t="str">
            <v>826</v>
          </cell>
          <cell r="G6316" t="str">
            <v>On Location</v>
          </cell>
          <cell r="H6316" t="str">
            <v>1000016234</v>
          </cell>
          <cell r="N6316" t="str">
            <v>4500643949</v>
          </cell>
          <cell r="O6316" t="str">
            <v>1</v>
          </cell>
        </row>
        <row r="6317">
          <cell r="A6317">
            <v>2852</v>
          </cell>
          <cell r="B6317">
            <v>2</v>
          </cell>
          <cell r="C6317" t="str">
            <v>SWD8-BA-827</v>
          </cell>
          <cell r="D6317">
            <v>2852</v>
          </cell>
          <cell r="E6317" t="str">
            <v>SD8E-BA</v>
          </cell>
          <cell r="F6317" t="str">
            <v>827</v>
          </cell>
          <cell r="G6317" t="str">
            <v>RITE</v>
          </cell>
        </row>
        <row r="6318">
          <cell r="A6318">
            <v>6846</v>
          </cell>
          <cell r="B6318">
            <v>2</v>
          </cell>
          <cell r="C6318" t="str">
            <v>SWD8-BA-827</v>
          </cell>
          <cell r="D6318">
            <v>6846</v>
          </cell>
          <cell r="E6318" t="str">
            <v>SD8L-AA</v>
          </cell>
          <cell r="F6318" t="str">
            <v>827</v>
          </cell>
          <cell r="G6318" t="str">
            <v>RITE</v>
          </cell>
        </row>
        <row r="6319">
          <cell r="A6319">
            <v>2853</v>
          </cell>
          <cell r="B6319">
            <v>2</v>
          </cell>
          <cell r="C6319" t="str">
            <v>SWD8-BA-827</v>
          </cell>
          <cell r="D6319">
            <v>2853</v>
          </cell>
          <cell r="E6319" t="str">
            <v>SWD8-BA</v>
          </cell>
          <cell r="F6319" t="str">
            <v>827</v>
          </cell>
          <cell r="G6319" t="str">
            <v>RITE</v>
          </cell>
        </row>
        <row r="6320">
          <cell r="A6320">
            <v>2856</v>
          </cell>
          <cell r="B6320">
            <v>2</v>
          </cell>
          <cell r="C6320" t="str">
            <v>SWD8-BA-830</v>
          </cell>
          <cell r="D6320">
            <v>2856</v>
          </cell>
          <cell r="E6320" t="str">
            <v>SD8E-BA</v>
          </cell>
          <cell r="F6320" t="str">
            <v>830</v>
          </cell>
          <cell r="G6320" t="str">
            <v>Lost in Hole</v>
          </cell>
          <cell r="H6320" t="str">
            <v>1000017184</v>
          </cell>
        </row>
        <row r="6321">
          <cell r="A6321">
            <v>2857</v>
          </cell>
          <cell r="B6321">
            <v>2</v>
          </cell>
          <cell r="C6321" t="str">
            <v>SWD8-BA-830</v>
          </cell>
          <cell r="D6321">
            <v>2857</v>
          </cell>
          <cell r="E6321" t="str">
            <v>SWD8-BA</v>
          </cell>
          <cell r="F6321" t="str">
            <v>830</v>
          </cell>
          <cell r="G6321" t="str">
            <v>Lost in Hole</v>
          </cell>
          <cell r="H6321" t="str">
            <v>1000017184</v>
          </cell>
        </row>
        <row r="6322">
          <cell r="A6322">
            <v>4853</v>
          </cell>
          <cell r="B6322">
            <v>2</v>
          </cell>
          <cell r="C6322" t="str">
            <v>SWD8-BA-834</v>
          </cell>
          <cell r="D6322">
            <v>4853</v>
          </cell>
          <cell r="E6322" t="str">
            <v>SD8E-CA</v>
          </cell>
          <cell r="F6322" t="str">
            <v>834</v>
          </cell>
          <cell r="G6322" t="str">
            <v>RITE</v>
          </cell>
          <cell r="H6322" t="str">
            <v>1000017683</v>
          </cell>
          <cell r="N6322" t="str">
            <v>4500928337</v>
          </cell>
          <cell r="O6322" t="str">
            <v>1</v>
          </cell>
        </row>
        <row r="6323">
          <cell r="A6323">
            <v>6850</v>
          </cell>
          <cell r="B6323">
            <v>2</v>
          </cell>
          <cell r="C6323" t="str">
            <v>SWD8-BA-834</v>
          </cell>
          <cell r="D6323">
            <v>6850</v>
          </cell>
          <cell r="E6323" t="str">
            <v>SD8L-AA</v>
          </cell>
          <cell r="F6323" t="str">
            <v>834</v>
          </cell>
          <cell r="G6323" t="str">
            <v>RITE</v>
          </cell>
          <cell r="H6323" t="str">
            <v>1000017683</v>
          </cell>
        </row>
        <row r="6324">
          <cell r="A6324">
            <v>4852</v>
          </cell>
          <cell r="B6324">
            <v>2</v>
          </cell>
          <cell r="C6324" t="str">
            <v>SWD8-BA-834</v>
          </cell>
          <cell r="D6324">
            <v>4852</v>
          </cell>
          <cell r="E6324" t="str">
            <v>SWD8-CA</v>
          </cell>
          <cell r="F6324" t="str">
            <v>834</v>
          </cell>
          <cell r="G6324" t="str">
            <v>RITE</v>
          </cell>
          <cell r="H6324" t="str">
            <v>1000017683</v>
          </cell>
          <cell r="N6324" t="str">
            <v>4500928337</v>
          </cell>
          <cell r="O6324" t="str">
            <v>1</v>
          </cell>
        </row>
        <row r="6325">
          <cell r="A6325">
            <v>5205</v>
          </cell>
          <cell r="B6325">
            <v>2</v>
          </cell>
          <cell r="C6325" t="str">
            <v>SWD8-BA-835</v>
          </cell>
          <cell r="D6325">
            <v>5205</v>
          </cell>
          <cell r="E6325" t="str">
            <v>SD8E-CA</v>
          </cell>
          <cell r="F6325" t="str">
            <v>835</v>
          </cell>
          <cell r="G6325" t="str">
            <v>RITE</v>
          </cell>
          <cell r="H6325" t="str">
            <v>1000017854</v>
          </cell>
        </row>
        <row r="6326">
          <cell r="A6326">
            <v>6851</v>
          </cell>
          <cell r="B6326">
            <v>2</v>
          </cell>
          <cell r="C6326" t="str">
            <v>SWD8-BA-835</v>
          </cell>
          <cell r="D6326">
            <v>6851</v>
          </cell>
          <cell r="E6326" t="str">
            <v>SD8L-AA</v>
          </cell>
          <cell r="F6326" t="str">
            <v>835</v>
          </cell>
          <cell r="G6326" t="str">
            <v>RITE</v>
          </cell>
          <cell r="H6326" t="str">
            <v>1000017854</v>
          </cell>
        </row>
        <row r="6327">
          <cell r="A6327">
            <v>5204</v>
          </cell>
          <cell r="B6327">
            <v>2</v>
          </cell>
          <cell r="C6327" t="str">
            <v>SWD8-BA-835</v>
          </cell>
          <cell r="D6327">
            <v>5204</v>
          </cell>
          <cell r="E6327" t="str">
            <v>SWD8-CA</v>
          </cell>
          <cell r="F6327" t="str">
            <v>835</v>
          </cell>
          <cell r="G6327" t="str">
            <v>RITE</v>
          </cell>
          <cell r="H6327" t="str">
            <v>1000017854</v>
          </cell>
        </row>
        <row r="6328">
          <cell r="A6328">
            <v>5680</v>
          </cell>
          <cell r="B6328">
            <v>2</v>
          </cell>
          <cell r="C6328" t="str">
            <v>SWD8-BA-837</v>
          </cell>
          <cell r="D6328">
            <v>5680</v>
          </cell>
          <cell r="E6328" t="str">
            <v>SD8E-BA</v>
          </cell>
          <cell r="F6328" t="str">
            <v>837</v>
          </cell>
          <cell r="G6328" t="str">
            <v>RITE</v>
          </cell>
          <cell r="H6328" t="str">
            <v>1000018189</v>
          </cell>
          <cell r="N6328" t="str">
            <v>4501062282</v>
          </cell>
          <cell r="O6328" t="str">
            <v>1</v>
          </cell>
        </row>
        <row r="6329">
          <cell r="A6329">
            <v>6847</v>
          </cell>
          <cell r="B6329">
            <v>2</v>
          </cell>
          <cell r="C6329" t="str">
            <v>SWD8-BA-837</v>
          </cell>
          <cell r="D6329">
            <v>6847</v>
          </cell>
          <cell r="E6329" t="str">
            <v>SD8L-AA</v>
          </cell>
          <cell r="F6329" t="str">
            <v>837</v>
          </cell>
          <cell r="G6329" t="str">
            <v>RITE</v>
          </cell>
          <cell r="H6329" t="str">
            <v>1000018189</v>
          </cell>
        </row>
        <row r="6330">
          <cell r="A6330">
            <v>5679</v>
          </cell>
          <cell r="B6330">
            <v>2</v>
          </cell>
          <cell r="C6330" t="str">
            <v>SWD8-BA-837</v>
          </cell>
          <cell r="D6330">
            <v>5679</v>
          </cell>
          <cell r="E6330" t="str">
            <v>SWD8-BA</v>
          </cell>
          <cell r="F6330" t="str">
            <v>837</v>
          </cell>
          <cell r="G6330" t="str">
            <v>RITE</v>
          </cell>
          <cell r="H6330" t="str">
            <v>1000018189</v>
          </cell>
          <cell r="N6330" t="str">
            <v>4501062282</v>
          </cell>
          <cell r="O6330" t="str">
            <v>1</v>
          </cell>
        </row>
        <row r="6331">
          <cell r="A6331">
            <v>6619</v>
          </cell>
          <cell r="B6331">
            <v>2</v>
          </cell>
          <cell r="C6331" t="str">
            <v>SWD8-BA-838</v>
          </cell>
          <cell r="D6331">
            <v>6619</v>
          </cell>
          <cell r="E6331" t="str">
            <v>SD8E-BA</v>
          </cell>
          <cell r="F6331" t="str">
            <v>838</v>
          </cell>
          <cell r="G6331" t="str">
            <v>On Location</v>
          </cell>
          <cell r="H6331" t="str">
            <v>1000018934</v>
          </cell>
          <cell r="N6331" t="str">
            <v>4501140220</v>
          </cell>
          <cell r="O6331" t="str">
            <v>6</v>
          </cell>
        </row>
        <row r="6332">
          <cell r="A6332">
            <v>6848</v>
          </cell>
          <cell r="B6332">
            <v>2</v>
          </cell>
          <cell r="C6332" t="str">
            <v>SWD8-BA-838</v>
          </cell>
          <cell r="D6332">
            <v>6848</v>
          </cell>
          <cell r="E6332" t="str">
            <v>SD8L-AA</v>
          </cell>
          <cell r="F6332" t="str">
            <v>838</v>
          </cell>
          <cell r="G6332" t="str">
            <v>RITE</v>
          </cell>
          <cell r="H6332" t="str">
            <v>1000018934</v>
          </cell>
        </row>
        <row r="6333">
          <cell r="A6333">
            <v>6618</v>
          </cell>
          <cell r="B6333">
            <v>2</v>
          </cell>
          <cell r="C6333" t="str">
            <v>SWD8-BA-838</v>
          </cell>
          <cell r="D6333">
            <v>6618</v>
          </cell>
          <cell r="E6333" t="str">
            <v>SWD8-BA</v>
          </cell>
          <cell r="F6333" t="str">
            <v>838</v>
          </cell>
          <cell r="G6333" t="str">
            <v>On Location</v>
          </cell>
          <cell r="H6333" t="str">
            <v>1000018934</v>
          </cell>
          <cell r="N6333" t="str">
            <v>4501140220</v>
          </cell>
          <cell r="O6333" t="str">
            <v>6</v>
          </cell>
        </row>
        <row r="6334">
          <cell r="A6334">
            <v>6515</v>
          </cell>
          <cell r="B6334">
            <v>2</v>
          </cell>
          <cell r="C6334" t="str">
            <v>SWD8-BA-839</v>
          </cell>
          <cell r="D6334">
            <v>6515</v>
          </cell>
          <cell r="E6334" t="str">
            <v>SD8E-BA</v>
          </cell>
          <cell r="F6334" t="str">
            <v>839</v>
          </cell>
          <cell r="G6334" t="str">
            <v>RITE</v>
          </cell>
          <cell r="H6334" t="str">
            <v>1000018879</v>
          </cell>
          <cell r="N6334" t="str">
            <v>4501101960</v>
          </cell>
          <cell r="O6334" t="str">
            <v>4</v>
          </cell>
        </row>
        <row r="6335">
          <cell r="A6335">
            <v>6849</v>
          </cell>
          <cell r="B6335">
            <v>2</v>
          </cell>
          <cell r="C6335" t="str">
            <v>SWD8-BA-839</v>
          </cell>
          <cell r="D6335">
            <v>6849</v>
          </cell>
          <cell r="E6335" t="str">
            <v>SD8L-AA</v>
          </cell>
          <cell r="F6335" t="str">
            <v>839</v>
          </cell>
          <cell r="G6335" t="str">
            <v>RITE</v>
          </cell>
          <cell r="H6335" t="str">
            <v>1000018879</v>
          </cell>
        </row>
        <row r="6336">
          <cell r="A6336">
            <v>6514</v>
          </cell>
          <cell r="B6336">
            <v>2</v>
          </cell>
          <cell r="C6336" t="str">
            <v>SWD8-BA-839</v>
          </cell>
          <cell r="D6336">
            <v>6514</v>
          </cell>
          <cell r="E6336" t="str">
            <v>SWD8-BA</v>
          </cell>
          <cell r="F6336" t="str">
            <v>839</v>
          </cell>
          <cell r="G6336" t="str">
            <v>RITE</v>
          </cell>
          <cell r="H6336" t="str">
            <v>1000018879</v>
          </cell>
          <cell r="N6336" t="str">
            <v>4501101960</v>
          </cell>
          <cell r="O6336" t="str">
            <v>4</v>
          </cell>
        </row>
        <row r="6337">
          <cell r="A6337">
            <v>6744</v>
          </cell>
          <cell r="B6337">
            <v>2</v>
          </cell>
          <cell r="C6337" t="str">
            <v>SWD8-BA-841</v>
          </cell>
          <cell r="D6337">
            <v>6744</v>
          </cell>
          <cell r="E6337" t="str">
            <v>SD8E-BA</v>
          </cell>
          <cell r="F6337" t="str">
            <v>841</v>
          </cell>
          <cell r="G6337" t="str">
            <v>RITE</v>
          </cell>
          <cell r="H6337" t="str">
            <v>1000018980</v>
          </cell>
          <cell r="N6337" t="str">
            <v>4501140235</v>
          </cell>
          <cell r="O6337" t="str">
            <v>5</v>
          </cell>
        </row>
        <row r="6338">
          <cell r="A6338">
            <v>6745</v>
          </cell>
          <cell r="B6338">
            <v>2</v>
          </cell>
          <cell r="C6338" t="str">
            <v>SWD8-BA-841</v>
          </cell>
          <cell r="D6338">
            <v>6745</v>
          </cell>
          <cell r="E6338" t="str">
            <v>SD8L-AA</v>
          </cell>
          <cell r="F6338" t="str">
            <v>841</v>
          </cell>
          <cell r="G6338" t="str">
            <v>RITE</v>
          </cell>
          <cell r="H6338" t="str">
            <v>1000018980</v>
          </cell>
          <cell r="N6338" t="str">
            <v>4501140235</v>
          </cell>
          <cell r="O6338" t="str">
            <v>5</v>
          </cell>
        </row>
        <row r="6339">
          <cell r="A6339">
            <v>6743</v>
          </cell>
          <cell r="B6339">
            <v>2</v>
          </cell>
          <cell r="C6339" t="str">
            <v>SWD8-BA-841</v>
          </cell>
          <cell r="D6339">
            <v>6743</v>
          </cell>
          <cell r="E6339" t="str">
            <v>SWD8-BA</v>
          </cell>
          <cell r="F6339" t="str">
            <v>841</v>
          </cell>
          <cell r="G6339" t="str">
            <v>RITE</v>
          </cell>
          <cell r="H6339" t="str">
            <v>1000018980</v>
          </cell>
          <cell r="N6339" t="str">
            <v>4501140235</v>
          </cell>
          <cell r="O6339" t="str">
            <v>5</v>
          </cell>
        </row>
        <row r="6340">
          <cell r="A6340">
            <v>6747</v>
          </cell>
          <cell r="B6340">
            <v>2</v>
          </cell>
          <cell r="C6340" t="str">
            <v>SWD8-BA-842</v>
          </cell>
          <cell r="D6340">
            <v>6747</v>
          </cell>
          <cell r="E6340" t="str">
            <v>SD8E-BA</v>
          </cell>
          <cell r="F6340" t="str">
            <v>842</v>
          </cell>
          <cell r="G6340" t="str">
            <v>RITE</v>
          </cell>
          <cell r="H6340" t="str">
            <v>1000018981</v>
          </cell>
          <cell r="N6340" t="str">
            <v>4501140235</v>
          </cell>
          <cell r="O6340" t="str">
            <v>6</v>
          </cell>
        </row>
        <row r="6341">
          <cell r="A6341">
            <v>6748</v>
          </cell>
          <cell r="B6341">
            <v>2</v>
          </cell>
          <cell r="C6341" t="str">
            <v>SWD8-BA-842</v>
          </cell>
          <cell r="D6341">
            <v>6748</v>
          </cell>
          <cell r="E6341" t="str">
            <v>SD8L-AA</v>
          </cell>
          <cell r="F6341" t="str">
            <v>842</v>
          </cell>
          <cell r="G6341" t="str">
            <v>RITE</v>
          </cell>
          <cell r="H6341" t="str">
            <v>1000018981</v>
          </cell>
          <cell r="N6341" t="str">
            <v>4501140235</v>
          </cell>
          <cell r="O6341" t="str">
            <v>6</v>
          </cell>
        </row>
        <row r="6342">
          <cell r="A6342">
            <v>6746</v>
          </cell>
          <cell r="B6342">
            <v>2</v>
          </cell>
          <cell r="C6342" t="str">
            <v>SWD8-BA-842</v>
          </cell>
          <cell r="D6342">
            <v>6746</v>
          </cell>
          <cell r="E6342" t="str">
            <v>SWD8-BA</v>
          </cell>
          <cell r="F6342" t="str">
            <v>842</v>
          </cell>
          <cell r="G6342" t="str">
            <v>RITE</v>
          </cell>
          <cell r="H6342" t="str">
            <v>1000018981</v>
          </cell>
          <cell r="N6342" t="str">
            <v>4501140235</v>
          </cell>
          <cell r="O6342" t="str">
            <v>6</v>
          </cell>
        </row>
        <row r="6343">
          <cell r="A6343">
            <v>4848</v>
          </cell>
          <cell r="B6343">
            <v>2</v>
          </cell>
          <cell r="C6343" t="str">
            <v>SZM-AA-050</v>
          </cell>
          <cell r="D6343">
            <v>4848</v>
          </cell>
          <cell r="E6343" t="str">
            <v>SZM-AA</v>
          </cell>
          <cell r="F6343" t="str">
            <v>050</v>
          </cell>
          <cell r="G6343" t="str">
            <v>RITE</v>
          </cell>
        </row>
        <row r="6344">
          <cell r="A6344">
            <v>4961</v>
          </cell>
          <cell r="B6344">
            <v>2</v>
          </cell>
          <cell r="C6344" t="str">
            <v>SZM-AA-051</v>
          </cell>
          <cell r="D6344">
            <v>4961</v>
          </cell>
          <cell r="E6344" t="str">
            <v>SZM-AA</v>
          </cell>
          <cell r="F6344" t="str">
            <v>051</v>
          </cell>
          <cell r="G6344" t="str">
            <v>RITE</v>
          </cell>
        </row>
        <row r="6345">
          <cell r="A6345">
            <v>5607</v>
          </cell>
          <cell r="B6345">
            <v>2</v>
          </cell>
          <cell r="C6345" t="str">
            <v>SZM-AA-052</v>
          </cell>
          <cell r="D6345">
            <v>5607</v>
          </cell>
          <cell r="E6345" t="str">
            <v>SZM-AA</v>
          </cell>
          <cell r="F6345" t="str">
            <v>052</v>
          </cell>
          <cell r="G6345" t="str">
            <v>TFER OUT</v>
          </cell>
        </row>
        <row r="6346">
          <cell r="A6346">
            <v>5380</v>
          </cell>
          <cell r="B6346">
            <v>2</v>
          </cell>
          <cell r="C6346" t="str">
            <v>SZM-AA-101</v>
          </cell>
          <cell r="D6346">
            <v>5380</v>
          </cell>
          <cell r="E6346" t="str">
            <v>SZM-AA</v>
          </cell>
          <cell r="F6346" t="str">
            <v>101</v>
          </cell>
          <cell r="G6346" t="str">
            <v>RITE</v>
          </cell>
        </row>
        <row r="6347">
          <cell r="A6347">
            <v>5381</v>
          </cell>
          <cell r="B6347">
            <v>2</v>
          </cell>
          <cell r="C6347" t="str">
            <v>SZM-AA-102</v>
          </cell>
          <cell r="D6347">
            <v>5381</v>
          </cell>
          <cell r="E6347" t="str">
            <v>SZM-AA</v>
          </cell>
          <cell r="F6347" t="str">
            <v>102</v>
          </cell>
          <cell r="G6347" t="str">
            <v>RITE</v>
          </cell>
        </row>
        <row r="6348">
          <cell r="A6348">
            <v>5382</v>
          </cell>
          <cell r="B6348">
            <v>2</v>
          </cell>
          <cell r="C6348" t="str">
            <v>SZM-AA-103</v>
          </cell>
          <cell r="D6348">
            <v>5382</v>
          </cell>
          <cell r="E6348" t="str">
            <v>SZM-AA</v>
          </cell>
          <cell r="F6348" t="str">
            <v>103</v>
          </cell>
          <cell r="G6348" t="str">
            <v>RITE</v>
          </cell>
        </row>
        <row r="6349">
          <cell r="A6349">
            <v>5383</v>
          </cell>
          <cell r="B6349">
            <v>2</v>
          </cell>
          <cell r="C6349" t="str">
            <v>SZM-AA-104</v>
          </cell>
          <cell r="D6349">
            <v>5383</v>
          </cell>
          <cell r="E6349" t="str">
            <v>SZM-AA</v>
          </cell>
          <cell r="F6349" t="str">
            <v>104</v>
          </cell>
          <cell r="G6349" t="str">
            <v>RITE</v>
          </cell>
        </row>
        <row r="6350">
          <cell r="A6350">
            <v>5384</v>
          </cell>
          <cell r="B6350">
            <v>2</v>
          </cell>
          <cell r="C6350" t="str">
            <v>SZM-AA-105</v>
          </cell>
          <cell r="D6350">
            <v>5384</v>
          </cell>
          <cell r="E6350" t="str">
            <v>SZM-AA</v>
          </cell>
          <cell r="F6350" t="str">
            <v>105</v>
          </cell>
          <cell r="G6350" t="str">
            <v>RITE</v>
          </cell>
        </row>
        <row r="6351">
          <cell r="A6351">
            <v>5385</v>
          </cell>
          <cell r="B6351">
            <v>2</v>
          </cell>
          <cell r="C6351" t="str">
            <v>SZM-AA-106</v>
          </cell>
          <cell r="D6351">
            <v>5385</v>
          </cell>
          <cell r="E6351" t="str">
            <v>SZM-AA</v>
          </cell>
          <cell r="F6351" t="str">
            <v>106</v>
          </cell>
          <cell r="G6351" t="str">
            <v>RITE</v>
          </cell>
        </row>
        <row r="6352">
          <cell r="A6352">
            <v>5517</v>
          </cell>
          <cell r="B6352">
            <v>2</v>
          </cell>
          <cell r="C6352" t="str">
            <v>SZM-AA-107</v>
          </cell>
          <cell r="D6352">
            <v>5517</v>
          </cell>
          <cell r="E6352" t="str">
            <v>SZM-AA</v>
          </cell>
          <cell r="F6352" t="str">
            <v>107</v>
          </cell>
          <cell r="G6352" t="str">
            <v>RITE</v>
          </cell>
          <cell r="N6352" t="str">
            <v>LFT-67357</v>
          </cell>
          <cell r="O6352" t="str">
            <v>1</v>
          </cell>
        </row>
        <row r="6353">
          <cell r="A6353">
            <v>5518</v>
          </cell>
          <cell r="B6353">
            <v>2</v>
          </cell>
          <cell r="C6353" t="str">
            <v>SZM-AA-108</v>
          </cell>
          <cell r="D6353">
            <v>5518</v>
          </cell>
          <cell r="E6353" t="str">
            <v>SZM-AA</v>
          </cell>
          <cell r="F6353" t="str">
            <v>108</v>
          </cell>
          <cell r="G6353" t="str">
            <v>RITE</v>
          </cell>
          <cell r="N6353" t="str">
            <v>LFT-67358</v>
          </cell>
          <cell r="O6353" t="str">
            <v>1</v>
          </cell>
        </row>
        <row r="6354">
          <cell r="A6354">
            <v>5519</v>
          </cell>
          <cell r="B6354">
            <v>2</v>
          </cell>
          <cell r="C6354" t="str">
            <v>SZM-AA-109</v>
          </cell>
          <cell r="D6354">
            <v>5519</v>
          </cell>
          <cell r="E6354" t="str">
            <v>SZM-AA</v>
          </cell>
          <cell r="F6354" t="str">
            <v>109</v>
          </cell>
          <cell r="G6354" t="str">
            <v>RITE</v>
          </cell>
          <cell r="N6354" t="str">
            <v>LFT-67359</v>
          </cell>
        </row>
        <row r="6355">
          <cell r="A6355">
            <v>5520</v>
          </cell>
          <cell r="B6355">
            <v>2</v>
          </cell>
          <cell r="C6355" t="str">
            <v>SZM-AA-110</v>
          </cell>
          <cell r="D6355">
            <v>5520</v>
          </cell>
          <cell r="E6355" t="str">
            <v>SZM-AA</v>
          </cell>
          <cell r="F6355" t="str">
            <v>110</v>
          </cell>
          <cell r="G6355" t="str">
            <v>RITE</v>
          </cell>
          <cell r="N6355" t="str">
            <v>LFT-67360</v>
          </cell>
        </row>
        <row r="6356">
          <cell r="A6356">
            <v>5521</v>
          </cell>
          <cell r="B6356">
            <v>2</v>
          </cell>
          <cell r="C6356" t="str">
            <v>SZM-AA-111</v>
          </cell>
          <cell r="D6356">
            <v>5521</v>
          </cell>
          <cell r="E6356" t="str">
            <v>SZM-AA</v>
          </cell>
          <cell r="F6356" t="str">
            <v>111</v>
          </cell>
          <cell r="G6356" t="str">
            <v>RITE</v>
          </cell>
          <cell r="N6356" t="str">
            <v>LFT-67361</v>
          </cell>
          <cell r="O6356" t="str">
            <v>1</v>
          </cell>
        </row>
        <row r="6357">
          <cell r="A6357">
            <v>5522</v>
          </cell>
          <cell r="B6357">
            <v>2</v>
          </cell>
          <cell r="C6357" t="str">
            <v>SZM-AA-112</v>
          </cell>
          <cell r="D6357">
            <v>5522</v>
          </cell>
          <cell r="E6357" t="str">
            <v>SZM-AA</v>
          </cell>
          <cell r="F6357" t="str">
            <v>112</v>
          </cell>
          <cell r="G6357" t="str">
            <v>RITE</v>
          </cell>
          <cell r="N6357" t="str">
            <v>LFT-67362</v>
          </cell>
          <cell r="O6357" t="str">
            <v>1</v>
          </cell>
        </row>
        <row r="6358">
          <cell r="A6358">
            <v>5523</v>
          </cell>
          <cell r="B6358">
            <v>2</v>
          </cell>
          <cell r="C6358" t="str">
            <v>SZM-AA-113</v>
          </cell>
          <cell r="D6358">
            <v>5523</v>
          </cell>
          <cell r="E6358" t="str">
            <v>SZM-AA</v>
          </cell>
          <cell r="F6358" t="str">
            <v>113</v>
          </cell>
          <cell r="G6358" t="str">
            <v>RITE</v>
          </cell>
          <cell r="N6358" t="str">
            <v>LFT-67365</v>
          </cell>
          <cell r="O6358" t="str">
            <v>1</v>
          </cell>
        </row>
        <row r="6359">
          <cell r="A6359">
            <v>5524</v>
          </cell>
          <cell r="B6359">
            <v>2</v>
          </cell>
          <cell r="C6359" t="str">
            <v>SZM-AA-114</v>
          </cell>
          <cell r="D6359">
            <v>5524</v>
          </cell>
          <cell r="E6359" t="str">
            <v>SZM-AA</v>
          </cell>
          <cell r="F6359" t="str">
            <v>114</v>
          </cell>
          <cell r="G6359" t="str">
            <v>RITE</v>
          </cell>
          <cell r="N6359" t="str">
            <v>LFT-67366</v>
          </cell>
          <cell r="O6359" t="str">
            <v>1</v>
          </cell>
        </row>
        <row r="6360">
          <cell r="A6360">
            <v>5897</v>
          </cell>
          <cell r="B6360">
            <v>2</v>
          </cell>
          <cell r="C6360" t="str">
            <v>SZM-AA-115</v>
          </cell>
          <cell r="D6360">
            <v>5897</v>
          </cell>
          <cell r="E6360" t="str">
            <v>SZM-AA</v>
          </cell>
          <cell r="F6360" t="str">
            <v>115</v>
          </cell>
          <cell r="G6360" t="str">
            <v>RITE</v>
          </cell>
          <cell r="N6360" t="str">
            <v>NCG-C00-041</v>
          </cell>
        </row>
        <row r="6361">
          <cell r="A6361">
            <v>5898</v>
          </cell>
          <cell r="B6361">
            <v>2</v>
          </cell>
          <cell r="C6361" t="str">
            <v>SZM-AA-116</v>
          </cell>
          <cell r="D6361">
            <v>5898</v>
          </cell>
          <cell r="E6361" t="str">
            <v>SZM-AA</v>
          </cell>
          <cell r="F6361" t="str">
            <v>116</v>
          </cell>
          <cell r="G6361" t="str">
            <v>RITE</v>
          </cell>
          <cell r="N6361" t="str">
            <v>NGC-C00-041</v>
          </cell>
        </row>
        <row r="6362">
          <cell r="A6362">
            <v>5899</v>
          </cell>
          <cell r="B6362">
            <v>2</v>
          </cell>
          <cell r="C6362" t="str">
            <v>SZM-AA-117</v>
          </cell>
          <cell r="D6362">
            <v>5899</v>
          </cell>
          <cell r="E6362" t="str">
            <v>SZM-AA</v>
          </cell>
          <cell r="F6362" t="str">
            <v>117</v>
          </cell>
          <cell r="G6362" t="str">
            <v>RITE</v>
          </cell>
          <cell r="N6362" t="str">
            <v>NGC-C00-041</v>
          </cell>
        </row>
        <row r="6363">
          <cell r="A6363">
            <v>5900</v>
          </cell>
          <cell r="B6363">
            <v>2</v>
          </cell>
          <cell r="C6363" t="str">
            <v>SZM-AA-118</v>
          </cell>
          <cell r="D6363">
            <v>5900</v>
          </cell>
          <cell r="E6363" t="str">
            <v>SZM-AA</v>
          </cell>
          <cell r="F6363" t="str">
            <v>118</v>
          </cell>
          <cell r="G6363" t="str">
            <v>RITE</v>
          </cell>
          <cell r="N6363" t="str">
            <v>NGC-C00-041</v>
          </cell>
        </row>
        <row r="6364">
          <cell r="A6364">
            <v>5901</v>
          </cell>
          <cell r="B6364">
            <v>2</v>
          </cell>
          <cell r="C6364" t="str">
            <v>SZM-AA-119</v>
          </cell>
          <cell r="D6364">
            <v>5901</v>
          </cell>
          <cell r="E6364" t="str">
            <v>SZM-AA</v>
          </cell>
          <cell r="F6364" t="str">
            <v>119</v>
          </cell>
          <cell r="G6364" t="str">
            <v>RITE</v>
          </cell>
          <cell r="N6364" t="str">
            <v>NGC-C00-041</v>
          </cell>
        </row>
        <row r="6365">
          <cell r="A6365">
            <v>5902</v>
          </cell>
          <cell r="B6365">
            <v>2</v>
          </cell>
          <cell r="C6365" t="str">
            <v>SZM-AA-120</v>
          </cell>
          <cell r="D6365">
            <v>5902</v>
          </cell>
          <cell r="E6365" t="str">
            <v>SZM-AA</v>
          </cell>
          <cell r="F6365" t="str">
            <v>120</v>
          </cell>
          <cell r="G6365" t="str">
            <v>RITE</v>
          </cell>
          <cell r="N6365" t="str">
            <v>NGC-C00-041</v>
          </cell>
        </row>
        <row r="6366">
          <cell r="A6366">
            <v>5903</v>
          </cell>
          <cell r="B6366">
            <v>2</v>
          </cell>
          <cell r="C6366" t="str">
            <v>SZM-AA-121</v>
          </cell>
          <cell r="D6366">
            <v>5903</v>
          </cell>
          <cell r="E6366" t="str">
            <v>SZM-AA</v>
          </cell>
          <cell r="F6366" t="str">
            <v>121</v>
          </cell>
          <cell r="G6366" t="str">
            <v>RITE</v>
          </cell>
          <cell r="N6366" t="str">
            <v>NGC-C00-041</v>
          </cell>
        </row>
        <row r="6367">
          <cell r="A6367">
            <v>6035</v>
          </cell>
          <cell r="B6367">
            <v>2</v>
          </cell>
          <cell r="C6367" t="str">
            <v>SZM-AA-122</v>
          </cell>
          <cell r="D6367">
            <v>6035</v>
          </cell>
          <cell r="E6367" t="str">
            <v>SZM-AA</v>
          </cell>
          <cell r="F6367" t="str">
            <v>122</v>
          </cell>
          <cell r="G6367" t="str">
            <v>RITE</v>
          </cell>
          <cell r="N6367" t="str">
            <v>NGC-C00-087</v>
          </cell>
          <cell r="O6367" t="str">
            <v>5</v>
          </cell>
        </row>
        <row r="6368">
          <cell r="A6368">
            <v>6036</v>
          </cell>
          <cell r="B6368">
            <v>2</v>
          </cell>
          <cell r="C6368" t="str">
            <v>SZM-AA-123</v>
          </cell>
          <cell r="D6368">
            <v>6036</v>
          </cell>
          <cell r="E6368" t="str">
            <v>SZM-AA</v>
          </cell>
          <cell r="F6368" t="str">
            <v>123</v>
          </cell>
          <cell r="G6368" t="str">
            <v>RITE</v>
          </cell>
          <cell r="N6368" t="str">
            <v>NGC-C00-087</v>
          </cell>
          <cell r="O6368" t="str">
            <v>5</v>
          </cell>
        </row>
        <row r="6369">
          <cell r="A6369">
            <v>6037</v>
          </cell>
          <cell r="B6369">
            <v>2</v>
          </cell>
          <cell r="C6369" t="str">
            <v>SZM-AA-124</v>
          </cell>
          <cell r="D6369">
            <v>6037</v>
          </cell>
          <cell r="E6369" t="str">
            <v>SZM-AA</v>
          </cell>
          <cell r="F6369" t="str">
            <v>124</v>
          </cell>
          <cell r="G6369" t="str">
            <v>RITE</v>
          </cell>
          <cell r="N6369" t="str">
            <v>NGC-C00-087</v>
          </cell>
          <cell r="O6369" t="str">
            <v>7</v>
          </cell>
        </row>
        <row r="6370">
          <cell r="A6370">
            <v>6038</v>
          </cell>
          <cell r="B6370">
            <v>2</v>
          </cell>
          <cell r="C6370" t="str">
            <v>SZM-AA-125</v>
          </cell>
          <cell r="D6370">
            <v>6038</v>
          </cell>
          <cell r="E6370" t="str">
            <v>SZM-AA</v>
          </cell>
          <cell r="F6370" t="str">
            <v>125</v>
          </cell>
          <cell r="G6370" t="str">
            <v>RITE</v>
          </cell>
          <cell r="N6370" t="str">
            <v>NGC-C00-087</v>
          </cell>
          <cell r="O6370" t="str">
            <v>8</v>
          </cell>
        </row>
        <row r="6371">
          <cell r="A6371">
            <v>6155</v>
          </cell>
          <cell r="B6371">
            <v>2</v>
          </cell>
          <cell r="C6371" t="str">
            <v>SZM-AA-126</v>
          </cell>
          <cell r="D6371">
            <v>6155</v>
          </cell>
          <cell r="E6371" t="str">
            <v>SZM-AA</v>
          </cell>
          <cell r="F6371" t="str">
            <v>126</v>
          </cell>
          <cell r="G6371" t="str">
            <v>RITE</v>
          </cell>
          <cell r="N6371" t="str">
            <v>LFT-75705/NGC-C00-087</v>
          </cell>
          <cell r="O6371" t="str">
            <v>1</v>
          </cell>
        </row>
        <row r="6372">
          <cell r="A6372">
            <v>6801</v>
          </cell>
          <cell r="B6372">
            <v>2</v>
          </cell>
          <cell r="C6372" t="str">
            <v>SZM-AA-127</v>
          </cell>
          <cell r="D6372">
            <v>6801</v>
          </cell>
          <cell r="E6372" t="str">
            <v>SZM-AA</v>
          </cell>
          <cell r="F6372" t="str">
            <v>127</v>
          </cell>
          <cell r="G6372" t="str">
            <v>RITE</v>
          </cell>
          <cell r="N6372" t="str">
            <v>NGC-C00-087</v>
          </cell>
        </row>
        <row r="6373">
          <cell r="A6373">
            <v>6940</v>
          </cell>
          <cell r="B6373">
            <v>2</v>
          </cell>
          <cell r="C6373" t="str">
            <v>SZM-AA-128</v>
          </cell>
          <cell r="D6373">
            <v>6940</v>
          </cell>
          <cell r="E6373" t="str">
            <v>SZM-AA</v>
          </cell>
          <cell r="F6373" t="str">
            <v>128</v>
          </cell>
          <cell r="G6373" t="str">
            <v>On Location</v>
          </cell>
          <cell r="N6373" t="str">
            <v>NGC-C00-130</v>
          </cell>
          <cell r="O6373" t="str">
            <v>1</v>
          </cell>
        </row>
        <row r="6374">
          <cell r="A6374">
            <v>6941</v>
          </cell>
          <cell r="B6374">
            <v>2</v>
          </cell>
          <cell r="C6374" t="str">
            <v>SZM-AA-129</v>
          </cell>
          <cell r="D6374">
            <v>6941</v>
          </cell>
          <cell r="E6374" t="str">
            <v>SZM-AA</v>
          </cell>
          <cell r="F6374" t="str">
            <v>129</v>
          </cell>
          <cell r="G6374" t="str">
            <v>On Location</v>
          </cell>
          <cell r="N6374" t="str">
            <v>NGC-C00-130</v>
          </cell>
          <cell r="O6374" t="str">
            <v>2</v>
          </cell>
        </row>
        <row r="6375">
          <cell r="A6375">
            <v>6942</v>
          </cell>
          <cell r="B6375">
            <v>2</v>
          </cell>
          <cell r="C6375" t="str">
            <v>SZM-AA-130</v>
          </cell>
          <cell r="D6375">
            <v>6942</v>
          </cell>
          <cell r="E6375" t="str">
            <v>SZM-AA</v>
          </cell>
          <cell r="F6375" t="str">
            <v>130</v>
          </cell>
          <cell r="G6375" t="str">
            <v>On Location</v>
          </cell>
          <cell r="N6375" t="str">
            <v>NGC-C00-130</v>
          </cell>
          <cell r="O6375" t="str">
            <v>3</v>
          </cell>
        </row>
        <row r="6376">
          <cell r="A6376">
            <v>6943</v>
          </cell>
          <cell r="B6376">
            <v>2</v>
          </cell>
          <cell r="C6376" t="str">
            <v>SZM-AA-131</v>
          </cell>
          <cell r="D6376">
            <v>6943</v>
          </cell>
          <cell r="E6376" t="str">
            <v>SZM-AA</v>
          </cell>
          <cell r="F6376" t="str">
            <v>131</v>
          </cell>
          <cell r="G6376" t="str">
            <v>On Location</v>
          </cell>
          <cell r="N6376" t="str">
            <v>NGC-C00-130</v>
          </cell>
          <cell r="O6376" t="str">
            <v>4</v>
          </cell>
        </row>
        <row r="6377">
          <cell r="A6377">
            <v>6944</v>
          </cell>
          <cell r="B6377">
            <v>2</v>
          </cell>
          <cell r="C6377" t="str">
            <v>SZM-AA-140</v>
          </cell>
          <cell r="D6377">
            <v>6944</v>
          </cell>
          <cell r="E6377" t="str">
            <v>SZM-AA</v>
          </cell>
          <cell r="F6377" t="str">
            <v>140</v>
          </cell>
          <cell r="G6377" t="str">
            <v>On Location</v>
          </cell>
          <cell r="N6377" t="str">
            <v>NGC-C00-130</v>
          </cell>
          <cell r="O6377" t="str">
            <v>5</v>
          </cell>
        </row>
        <row r="6378">
          <cell r="A6378">
            <v>6945</v>
          </cell>
          <cell r="B6378">
            <v>2</v>
          </cell>
          <cell r="C6378" t="str">
            <v>SZM-AA-141</v>
          </cell>
          <cell r="D6378">
            <v>6945</v>
          </cell>
          <cell r="E6378" t="str">
            <v>SZM-AA</v>
          </cell>
          <cell r="F6378" t="str">
            <v>141</v>
          </cell>
          <cell r="G6378" t="str">
            <v>On Location</v>
          </cell>
          <cell r="N6378" t="str">
            <v>NGC-C00-130</v>
          </cell>
          <cell r="O6378" t="str">
            <v>6</v>
          </cell>
        </row>
        <row r="6379">
          <cell r="A6379">
            <v>6946</v>
          </cell>
          <cell r="B6379">
            <v>2</v>
          </cell>
          <cell r="C6379" t="str">
            <v>SZM-AA-142</v>
          </cell>
          <cell r="D6379">
            <v>6946</v>
          </cell>
          <cell r="E6379" t="str">
            <v>SZM-AA</v>
          </cell>
          <cell r="F6379" t="str">
            <v>142</v>
          </cell>
          <cell r="G6379" t="str">
            <v>On Location</v>
          </cell>
          <cell r="N6379" t="str">
            <v>NGC-C00-130</v>
          </cell>
          <cell r="O6379" t="str">
            <v>7</v>
          </cell>
        </row>
        <row r="6380">
          <cell r="A6380">
            <v>6947</v>
          </cell>
          <cell r="B6380">
            <v>2</v>
          </cell>
          <cell r="C6380" t="str">
            <v>SZM-AA-143</v>
          </cell>
          <cell r="D6380">
            <v>6947</v>
          </cell>
          <cell r="E6380" t="str">
            <v>SZM-AA</v>
          </cell>
          <cell r="F6380" t="str">
            <v>143</v>
          </cell>
          <cell r="G6380" t="str">
            <v>On Location</v>
          </cell>
          <cell r="N6380" t="str">
            <v>NGC-C00-130</v>
          </cell>
          <cell r="O6380" t="str">
            <v>8</v>
          </cell>
        </row>
        <row r="6381">
          <cell r="A6381">
            <v>6948</v>
          </cell>
          <cell r="B6381">
            <v>2</v>
          </cell>
          <cell r="C6381" t="str">
            <v>SZM-AA-144</v>
          </cell>
          <cell r="D6381">
            <v>6948</v>
          </cell>
          <cell r="E6381" t="str">
            <v>SZM-AA</v>
          </cell>
          <cell r="F6381" t="str">
            <v>144</v>
          </cell>
          <cell r="G6381" t="str">
            <v>On Location</v>
          </cell>
          <cell r="N6381" t="str">
            <v>NGC-C00-130</v>
          </cell>
          <cell r="O6381" t="str">
            <v>9</v>
          </cell>
        </row>
        <row r="6382">
          <cell r="A6382">
            <v>6949</v>
          </cell>
          <cell r="B6382">
            <v>2</v>
          </cell>
          <cell r="C6382" t="str">
            <v>SZM-AA-145</v>
          </cell>
          <cell r="D6382">
            <v>6949</v>
          </cell>
          <cell r="E6382" t="str">
            <v>SZM-AA</v>
          </cell>
          <cell r="F6382" t="str">
            <v>145</v>
          </cell>
          <cell r="G6382" t="str">
            <v>On Location</v>
          </cell>
          <cell r="N6382" t="str">
            <v>NGC-C00-130</v>
          </cell>
          <cell r="O6382" t="str">
            <v>10</v>
          </cell>
        </row>
        <row r="6383">
          <cell r="A6383">
            <v>6950</v>
          </cell>
          <cell r="B6383">
            <v>2</v>
          </cell>
          <cell r="C6383" t="str">
            <v>SZM-AA-146</v>
          </cell>
          <cell r="D6383">
            <v>6950</v>
          </cell>
          <cell r="E6383" t="str">
            <v>SZM-AA</v>
          </cell>
          <cell r="F6383" t="str">
            <v>146</v>
          </cell>
          <cell r="G6383" t="str">
            <v>On Location</v>
          </cell>
          <cell r="N6383" t="str">
            <v>NGC-C00-130</v>
          </cell>
          <cell r="O6383" t="str">
            <v>11</v>
          </cell>
        </row>
        <row r="6384">
          <cell r="A6384">
            <v>6031</v>
          </cell>
          <cell r="B6384">
            <v>2</v>
          </cell>
          <cell r="C6384" t="str">
            <v>SZR-HB-001</v>
          </cell>
          <cell r="D6384">
            <v>6031</v>
          </cell>
          <cell r="E6384" t="str">
            <v>SZR-HB</v>
          </cell>
          <cell r="F6384" t="str">
            <v>001</v>
          </cell>
          <cell r="G6384" t="str">
            <v>On Location</v>
          </cell>
          <cell r="N6384" t="str">
            <v>NGC-C00-087</v>
          </cell>
          <cell r="O6384" t="str">
            <v>1</v>
          </cell>
        </row>
        <row r="6385">
          <cell r="A6385">
            <v>6032</v>
          </cell>
          <cell r="B6385">
            <v>2</v>
          </cell>
          <cell r="C6385" t="str">
            <v>SZR-HB-002</v>
          </cell>
          <cell r="D6385">
            <v>6032</v>
          </cell>
          <cell r="E6385" t="str">
            <v>SZR-HB</v>
          </cell>
          <cell r="F6385" t="str">
            <v>002</v>
          </cell>
          <cell r="G6385" t="str">
            <v>On Location</v>
          </cell>
          <cell r="N6385" t="str">
            <v>NCG-C00-087</v>
          </cell>
          <cell r="O6385" t="str">
            <v>2</v>
          </cell>
        </row>
        <row r="6386">
          <cell r="A6386">
            <v>6033</v>
          </cell>
          <cell r="B6386">
            <v>2</v>
          </cell>
          <cell r="C6386" t="str">
            <v>SZR-HB-003</v>
          </cell>
          <cell r="D6386">
            <v>6033</v>
          </cell>
          <cell r="E6386" t="str">
            <v>SZR-HB</v>
          </cell>
          <cell r="F6386" t="str">
            <v>003</v>
          </cell>
          <cell r="G6386" t="str">
            <v>On Location</v>
          </cell>
          <cell r="N6386" t="str">
            <v>NGC-C00-087</v>
          </cell>
          <cell r="O6386" t="str">
            <v>3</v>
          </cell>
        </row>
        <row r="6387">
          <cell r="A6387">
            <v>6034</v>
          </cell>
          <cell r="B6387">
            <v>2</v>
          </cell>
          <cell r="C6387" t="str">
            <v>SZR-HB-004</v>
          </cell>
          <cell r="D6387">
            <v>6034</v>
          </cell>
          <cell r="E6387" t="str">
            <v>SZR-HB</v>
          </cell>
          <cell r="F6387" t="str">
            <v>004</v>
          </cell>
          <cell r="G6387" t="str">
            <v>RITE</v>
          </cell>
          <cell r="N6387" t="str">
            <v>NGC-C00-087</v>
          </cell>
          <cell r="O6387" t="str">
            <v>4</v>
          </cell>
        </row>
        <row r="6388">
          <cell r="A6388">
            <v>6929</v>
          </cell>
          <cell r="B6388">
            <v>2</v>
          </cell>
          <cell r="C6388" t="str">
            <v>SZR-HB-005</v>
          </cell>
          <cell r="D6388">
            <v>6929</v>
          </cell>
          <cell r="E6388" t="str">
            <v>SZR-HB</v>
          </cell>
          <cell r="F6388" t="str">
            <v>005</v>
          </cell>
          <cell r="G6388" t="str">
            <v>On Location</v>
          </cell>
          <cell r="N6388" t="str">
            <v>NGC-C00-130</v>
          </cell>
          <cell r="O6388" t="str">
            <v>1</v>
          </cell>
        </row>
        <row r="6389">
          <cell r="A6389">
            <v>6930</v>
          </cell>
          <cell r="B6389">
            <v>2</v>
          </cell>
          <cell r="C6389" t="str">
            <v>SZR-HB-006</v>
          </cell>
          <cell r="D6389">
            <v>6930</v>
          </cell>
          <cell r="E6389" t="str">
            <v>SZR-HB</v>
          </cell>
          <cell r="F6389" t="str">
            <v>006</v>
          </cell>
          <cell r="G6389" t="str">
            <v>On Location</v>
          </cell>
          <cell r="N6389" t="str">
            <v>NGC-C00-130</v>
          </cell>
          <cell r="O6389" t="str">
            <v>2</v>
          </cell>
        </row>
        <row r="6390">
          <cell r="A6390">
            <v>6931</v>
          </cell>
          <cell r="B6390">
            <v>2</v>
          </cell>
          <cell r="C6390" t="str">
            <v>SZR-HB-007</v>
          </cell>
          <cell r="D6390">
            <v>6931</v>
          </cell>
          <cell r="E6390" t="str">
            <v>SZR-HB</v>
          </cell>
          <cell r="F6390" t="str">
            <v>007</v>
          </cell>
          <cell r="G6390" t="str">
            <v>On Location</v>
          </cell>
          <cell r="N6390" t="str">
            <v>NGC-C00-130</v>
          </cell>
          <cell r="O6390" t="str">
            <v>3</v>
          </cell>
        </row>
        <row r="6391">
          <cell r="A6391">
            <v>6932</v>
          </cell>
          <cell r="B6391">
            <v>2</v>
          </cell>
          <cell r="C6391" t="str">
            <v>SZR-HB-008</v>
          </cell>
          <cell r="D6391">
            <v>6932</v>
          </cell>
          <cell r="E6391" t="str">
            <v>SZR-HB</v>
          </cell>
          <cell r="F6391" t="str">
            <v>008</v>
          </cell>
          <cell r="G6391" t="str">
            <v>On Location</v>
          </cell>
          <cell r="N6391" t="str">
            <v>NGC-C00-130</v>
          </cell>
          <cell r="O6391" t="str">
            <v>4</v>
          </cell>
        </row>
        <row r="6392">
          <cell r="A6392">
            <v>243</v>
          </cell>
          <cell r="B6392">
            <v>2</v>
          </cell>
          <cell r="C6392" t="str">
            <v>SZR-HH-005</v>
          </cell>
          <cell r="D6392">
            <v>243</v>
          </cell>
          <cell r="E6392" t="str">
            <v>SZR-HH</v>
          </cell>
          <cell r="F6392" t="str">
            <v>005</v>
          </cell>
          <cell r="G6392" t="str">
            <v>RITE</v>
          </cell>
          <cell r="H6392" t="str">
            <v>1000014144</v>
          </cell>
          <cell r="N6392" t="str">
            <v>4500290857</v>
          </cell>
          <cell r="O6392" t="str">
            <v>1</v>
          </cell>
        </row>
        <row r="6393">
          <cell r="A6393">
            <v>277</v>
          </cell>
          <cell r="B6393">
            <v>2</v>
          </cell>
          <cell r="C6393" t="str">
            <v>SZR-HH-006</v>
          </cell>
          <cell r="D6393">
            <v>277</v>
          </cell>
          <cell r="E6393" t="str">
            <v>SZR-HH</v>
          </cell>
          <cell r="F6393" t="str">
            <v>006</v>
          </cell>
          <cell r="G6393" t="str">
            <v>RONG</v>
          </cell>
          <cell r="H6393" t="str">
            <v>1000014145</v>
          </cell>
          <cell r="N6393" t="str">
            <v>4500290852</v>
          </cell>
          <cell r="O6393" t="str">
            <v>1</v>
          </cell>
        </row>
        <row r="6394">
          <cell r="A6394">
            <v>305</v>
          </cell>
          <cell r="B6394">
            <v>2</v>
          </cell>
          <cell r="C6394" t="str">
            <v>SZR-HH-007</v>
          </cell>
          <cell r="D6394">
            <v>305</v>
          </cell>
          <cell r="E6394" t="str">
            <v>SZR-HH</v>
          </cell>
          <cell r="F6394" t="str">
            <v>007</v>
          </cell>
          <cell r="G6394" t="str">
            <v>DFP</v>
          </cell>
          <cell r="H6394" t="str">
            <v>1000014613</v>
          </cell>
        </row>
        <row r="6395">
          <cell r="A6395">
            <v>326</v>
          </cell>
          <cell r="B6395">
            <v>2</v>
          </cell>
          <cell r="C6395" t="str">
            <v>SZR-HH-008</v>
          </cell>
          <cell r="D6395">
            <v>326</v>
          </cell>
          <cell r="E6395" t="str">
            <v>SZR-HH</v>
          </cell>
          <cell r="F6395" t="str">
            <v>008</v>
          </cell>
          <cell r="G6395" t="str">
            <v>RITE</v>
          </cell>
          <cell r="H6395" t="str">
            <v>1000016647</v>
          </cell>
        </row>
        <row r="6396">
          <cell r="A6396">
            <v>4206</v>
          </cell>
          <cell r="B6396">
            <v>2</v>
          </cell>
          <cell r="C6396" t="str">
            <v>SZR-HH-009</v>
          </cell>
          <cell r="D6396">
            <v>4206</v>
          </cell>
          <cell r="E6396" t="str">
            <v>SZR-HH</v>
          </cell>
          <cell r="F6396" t="str">
            <v>009</v>
          </cell>
          <cell r="G6396" t="str">
            <v>RITE</v>
          </cell>
          <cell r="H6396" t="str">
            <v>1000017521</v>
          </cell>
          <cell r="N6396" t="str">
            <v>4500979568</v>
          </cell>
          <cell r="O6396" t="str">
            <v>1</v>
          </cell>
        </row>
        <row r="6397">
          <cell r="A6397">
            <v>4207</v>
          </cell>
          <cell r="B6397">
            <v>2</v>
          </cell>
          <cell r="C6397" t="str">
            <v>SZR-HH-010</v>
          </cell>
          <cell r="D6397">
            <v>4207</v>
          </cell>
          <cell r="E6397" t="str">
            <v>SZR-HH</v>
          </cell>
          <cell r="F6397" t="str">
            <v>010</v>
          </cell>
          <cell r="G6397" t="str">
            <v>RONG</v>
          </cell>
          <cell r="H6397" t="str">
            <v>1000017522</v>
          </cell>
          <cell r="N6397" t="str">
            <v>4500979652</v>
          </cell>
          <cell r="O6397" t="str">
            <v>1</v>
          </cell>
        </row>
        <row r="6398">
          <cell r="A6398">
            <v>4208</v>
          </cell>
          <cell r="B6398">
            <v>2</v>
          </cell>
          <cell r="C6398" t="str">
            <v>SZR-HH-011</v>
          </cell>
          <cell r="D6398">
            <v>4208</v>
          </cell>
          <cell r="E6398" t="str">
            <v>SZR-HH</v>
          </cell>
          <cell r="F6398" t="str">
            <v>011</v>
          </cell>
          <cell r="G6398" t="str">
            <v>RITE</v>
          </cell>
          <cell r="H6398" t="str">
            <v>1000017523</v>
          </cell>
          <cell r="N6398" t="str">
            <v>4500979570</v>
          </cell>
          <cell r="O6398" t="str">
            <v>1</v>
          </cell>
        </row>
        <row r="6399">
          <cell r="A6399">
            <v>5904</v>
          </cell>
          <cell r="B6399">
            <v>2</v>
          </cell>
          <cell r="C6399" t="str">
            <v>SZR-HH-012</v>
          </cell>
          <cell r="D6399">
            <v>5904</v>
          </cell>
          <cell r="E6399" t="str">
            <v>SZR-HH</v>
          </cell>
          <cell r="F6399" t="str">
            <v>012</v>
          </cell>
          <cell r="G6399" t="str">
            <v>RITE</v>
          </cell>
          <cell r="N6399" t="str">
            <v>NGC-C00-041</v>
          </cell>
        </row>
        <row r="6400">
          <cell r="A6400">
            <v>5905</v>
          </cell>
          <cell r="B6400">
            <v>2</v>
          </cell>
          <cell r="C6400" t="str">
            <v>SZR-HH-013</v>
          </cell>
          <cell r="D6400">
            <v>5905</v>
          </cell>
          <cell r="E6400" t="str">
            <v>SZR-HH</v>
          </cell>
          <cell r="F6400" t="str">
            <v>013</v>
          </cell>
          <cell r="G6400" t="str">
            <v>RITE</v>
          </cell>
          <cell r="N6400" t="str">
            <v>NGC-C00-041</v>
          </cell>
        </row>
        <row r="6401">
          <cell r="A6401">
            <v>5906</v>
          </cell>
          <cell r="B6401">
            <v>2</v>
          </cell>
          <cell r="C6401" t="str">
            <v>SZR-HH-014</v>
          </cell>
          <cell r="D6401">
            <v>5906</v>
          </cell>
          <cell r="E6401" t="str">
            <v>SZR-HH</v>
          </cell>
          <cell r="F6401" t="str">
            <v>014</v>
          </cell>
          <cell r="G6401" t="str">
            <v>RITE</v>
          </cell>
          <cell r="N6401" t="str">
            <v>NGC-C00-041</v>
          </cell>
        </row>
        <row r="6402">
          <cell r="A6402">
            <v>5907</v>
          </cell>
          <cell r="B6402">
            <v>2</v>
          </cell>
          <cell r="C6402" t="str">
            <v>SZR-HH-015</v>
          </cell>
          <cell r="D6402">
            <v>5907</v>
          </cell>
          <cell r="E6402" t="str">
            <v>SZR-HH</v>
          </cell>
          <cell r="F6402" t="str">
            <v>015</v>
          </cell>
          <cell r="G6402" t="str">
            <v>RITE</v>
          </cell>
          <cell r="N6402" t="str">
            <v>NGC-C00-041</v>
          </cell>
        </row>
        <row r="6403">
          <cell r="A6403">
            <v>3853</v>
          </cell>
          <cell r="B6403">
            <v>2</v>
          </cell>
          <cell r="C6403" t="str">
            <v>SZR-HH-L01</v>
          </cell>
          <cell r="D6403">
            <v>3853</v>
          </cell>
          <cell r="E6403" t="str">
            <v>SZR-HH</v>
          </cell>
          <cell r="F6403" t="str">
            <v>L01</v>
          </cell>
          <cell r="G6403" t="str">
            <v>On Location</v>
          </cell>
        </row>
        <row r="6404">
          <cell r="A6404">
            <v>3870</v>
          </cell>
          <cell r="B6404">
            <v>2</v>
          </cell>
          <cell r="C6404" t="str">
            <v>SZR-HH-L02</v>
          </cell>
          <cell r="D6404">
            <v>3870</v>
          </cell>
          <cell r="E6404" t="str">
            <v>SZR-HH</v>
          </cell>
          <cell r="F6404" t="str">
            <v>L02</v>
          </cell>
          <cell r="G6404" t="str">
            <v>DFP</v>
          </cell>
        </row>
        <row r="6405">
          <cell r="A6405">
            <v>3885</v>
          </cell>
          <cell r="B6405">
            <v>2</v>
          </cell>
          <cell r="C6405" t="str">
            <v>SZR-HH-L03</v>
          </cell>
          <cell r="D6405">
            <v>3885</v>
          </cell>
          <cell r="E6405" t="str">
            <v>SZR-HH</v>
          </cell>
          <cell r="F6405" t="str">
            <v>L03</v>
          </cell>
          <cell r="G6405" t="str">
            <v>RITE</v>
          </cell>
        </row>
        <row r="6406">
          <cell r="A6406">
            <v>3894</v>
          </cell>
          <cell r="B6406">
            <v>2</v>
          </cell>
          <cell r="C6406" t="str">
            <v>SZR-HH-L04</v>
          </cell>
          <cell r="D6406">
            <v>3894</v>
          </cell>
          <cell r="E6406" t="str">
            <v>SZR-HH</v>
          </cell>
          <cell r="F6406" t="str">
            <v>L04</v>
          </cell>
          <cell r="G6406" t="str">
            <v>DFP</v>
          </cell>
        </row>
        <row r="6407">
          <cell r="A6407">
            <v>3854</v>
          </cell>
          <cell r="B6407">
            <v>2</v>
          </cell>
          <cell r="C6407" t="str">
            <v>SZR-JB-L01</v>
          </cell>
          <cell r="D6407">
            <v>3854</v>
          </cell>
          <cell r="E6407" t="str">
            <v>SZR-JB</v>
          </cell>
          <cell r="F6407" t="str">
            <v>L01</v>
          </cell>
          <cell r="G6407" t="str">
            <v>RITE</v>
          </cell>
          <cell r="H6407" t="str">
            <v>1000009761</v>
          </cell>
        </row>
        <row r="6408">
          <cell r="A6408">
            <v>3871</v>
          </cell>
          <cell r="B6408">
            <v>2</v>
          </cell>
          <cell r="C6408" t="str">
            <v>SZR-JB-L02</v>
          </cell>
          <cell r="D6408">
            <v>3871</v>
          </cell>
          <cell r="E6408" t="str">
            <v>SZR-JB</v>
          </cell>
          <cell r="F6408" t="str">
            <v>L02</v>
          </cell>
          <cell r="G6408" t="str">
            <v>RITE</v>
          </cell>
          <cell r="H6408" t="str">
            <v>1000009762</v>
          </cell>
        </row>
        <row r="6409">
          <cell r="A6409">
            <v>3895</v>
          </cell>
          <cell r="B6409">
            <v>2</v>
          </cell>
          <cell r="C6409" t="str">
            <v>SZR-JB-L04</v>
          </cell>
          <cell r="D6409">
            <v>3895</v>
          </cell>
          <cell r="E6409" t="str">
            <v>SZR-JB</v>
          </cell>
          <cell r="F6409" t="str">
            <v>L04</v>
          </cell>
          <cell r="G6409" t="str">
            <v>RITE</v>
          </cell>
        </row>
        <row r="6410">
          <cell r="A6410">
            <v>3906</v>
          </cell>
          <cell r="B6410">
            <v>2</v>
          </cell>
          <cell r="C6410" t="str">
            <v>SZR-JB-L06</v>
          </cell>
          <cell r="D6410">
            <v>3906</v>
          </cell>
          <cell r="E6410" t="str">
            <v>SZR-JB</v>
          </cell>
          <cell r="F6410" t="str">
            <v>L06</v>
          </cell>
          <cell r="G6410" t="str">
            <v>RITE</v>
          </cell>
          <cell r="H6410" t="str">
            <v>1000009766</v>
          </cell>
        </row>
        <row r="6411">
          <cell r="A6411">
            <v>121</v>
          </cell>
          <cell r="B6411">
            <v>2</v>
          </cell>
          <cell r="C6411" t="str">
            <v>SZR-JH-002</v>
          </cell>
          <cell r="D6411">
            <v>121</v>
          </cell>
          <cell r="E6411" t="str">
            <v>SZR-JH</v>
          </cell>
          <cell r="F6411" t="str">
            <v>002</v>
          </cell>
          <cell r="G6411" t="str">
            <v>RITE</v>
          </cell>
        </row>
        <row r="6412">
          <cell r="A6412">
            <v>168</v>
          </cell>
          <cell r="B6412">
            <v>2</v>
          </cell>
          <cell r="C6412" t="str">
            <v>SZR-JH-003</v>
          </cell>
          <cell r="D6412">
            <v>168</v>
          </cell>
          <cell r="E6412" t="str">
            <v>SZR-JH</v>
          </cell>
          <cell r="F6412" t="str">
            <v>003</v>
          </cell>
          <cell r="G6412" t="str">
            <v>JUNKED</v>
          </cell>
        </row>
        <row r="6413">
          <cell r="A6413">
            <v>205</v>
          </cell>
          <cell r="B6413">
            <v>2</v>
          </cell>
          <cell r="C6413" t="str">
            <v>SZR-JH-004</v>
          </cell>
          <cell r="D6413">
            <v>205</v>
          </cell>
          <cell r="E6413" t="str">
            <v>SZR-JH</v>
          </cell>
          <cell r="F6413" t="str">
            <v>004</v>
          </cell>
          <cell r="G6413" t="str">
            <v>JUNKED</v>
          </cell>
        </row>
        <row r="6414">
          <cell r="A6414">
            <v>244</v>
          </cell>
          <cell r="B6414">
            <v>2</v>
          </cell>
          <cell r="C6414" t="str">
            <v>SZR-JH-005</v>
          </cell>
          <cell r="D6414">
            <v>244</v>
          </cell>
          <cell r="E6414" t="str">
            <v>SZR-JH</v>
          </cell>
          <cell r="F6414" t="str">
            <v>005</v>
          </cell>
          <cell r="G6414" t="str">
            <v>JUNKED</v>
          </cell>
        </row>
        <row r="6415">
          <cell r="A6415">
            <v>306</v>
          </cell>
          <cell r="B6415">
            <v>2</v>
          </cell>
          <cell r="C6415" t="str">
            <v>SZR-JH-007</v>
          </cell>
          <cell r="D6415">
            <v>306</v>
          </cell>
          <cell r="E6415" t="str">
            <v>SZR-JH</v>
          </cell>
          <cell r="F6415" t="str">
            <v>007</v>
          </cell>
          <cell r="G6415" t="str">
            <v>RITE</v>
          </cell>
          <cell r="H6415" t="str">
            <v>1000012790</v>
          </cell>
          <cell r="N6415" t="str">
            <v>4500023042</v>
          </cell>
          <cell r="O6415" t="str">
            <v>2</v>
          </cell>
        </row>
        <row r="6416">
          <cell r="A6416">
            <v>327</v>
          </cell>
          <cell r="B6416">
            <v>2</v>
          </cell>
          <cell r="C6416" t="str">
            <v>SZR-JH-008</v>
          </cell>
          <cell r="D6416">
            <v>327</v>
          </cell>
          <cell r="E6416" t="str">
            <v>SZR-JH</v>
          </cell>
          <cell r="F6416" t="str">
            <v>008</v>
          </cell>
          <cell r="G6416" t="str">
            <v>RITE</v>
          </cell>
        </row>
        <row r="6417">
          <cell r="A6417">
            <v>354</v>
          </cell>
          <cell r="B6417">
            <v>2</v>
          </cell>
          <cell r="C6417" t="str">
            <v>SZR-JH-009</v>
          </cell>
          <cell r="D6417">
            <v>354</v>
          </cell>
          <cell r="E6417" t="str">
            <v>SZR-JH</v>
          </cell>
          <cell r="F6417" t="str">
            <v>009</v>
          </cell>
          <cell r="G6417" t="str">
            <v>RITE</v>
          </cell>
        </row>
        <row r="6418">
          <cell r="A6418">
            <v>379</v>
          </cell>
          <cell r="B6418">
            <v>2</v>
          </cell>
          <cell r="C6418" t="str">
            <v>SZR-JH-010</v>
          </cell>
          <cell r="D6418">
            <v>379</v>
          </cell>
          <cell r="E6418" t="str">
            <v>SZR-JH</v>
          </cell>
          <cell r="F6418" t="str">
            <v>010</v>
          </cell>
          <cell r="G6418" t="str">
            <v>RITE</v>
          </cell>
        </row>
        <row r="6419">
          <cell r="A6419">
            <v>407</v>
          </cell>
          <cell r="B6419">
            <v>2</v>
          </cell>
          <cell r="C6419" t="str">
            <v>SZR-JH-011</v>
          </cell>
          <cell r="D6419">
            <v>407</v>
          </cell>
          <cell r="E6419" t="str">
            <v>SZR-JH</v>
          </cell>
          <cell r="F6419" t="str">
            <v>011</v>
          </cell>
          <cell r="G6419" t="str">
            <v>JUNKED</v>
          </cell>
        </row>
        <row r="6420">
          <cell r="A6420">
            <v>438</v>
          </cell>
          <cell r="B6420">
            <v>2</v>
          </cell>
          <cell r="C6420" t="str">
            <v>SZR-JH-012</v>
          </cell>
          <cell r="D6420">
            <v>438</v>
          </cell>
          <cell r="E6420" t="str">
            <v>SZR-JH</v>
          </cell>
          <cell r="F6420" t="str">
            <v>012</v>
          </cell>
          <cell r="G6420" t="str">
            <v>RITE</v>
          </cell>
          <cell r="H6420" t="str">
            <v>1000014137</v>
          </cell>
        </row>
        <row r="6421">
          <cell r="A6421">
            <v>470</v>
          </cell>
          <cell r="B6421">
            <v>2</v>
          </cell>
          <cell r="C6421" t="str">
            <v>SZR-JH-013</v>
          </cell>
          <cell r="D6421">
            <v>470</v>
          </cell>
          <cell r="E6421" t="str">
            <v>SZR-JH</v>
          </cell>
          <cell r="F6421" t="str">
            <v>013</v>
          </cell>
          <cell r="G6421" t="str">
            <v>On Location</v>
          </cell>
        </row>
        <row r="6422">
          <cell r="A6422">
            <v>4209</v>
          </cell>
          <cell r="B6422">
            <v>2</v>
          </cell>
          <cell r="C6422" t="str">
            <v>SZR-JH-014</v>
          </cell>
          <cell r="D6422">
            <v>4209</v>
          </cell>
          <cell r="E6422" t="str">
            <v>SZR-JH</v>
          </cell>
          <cell r="F6422" t="str">
            <v>014</v>
          </cell>
          <cell r="G6422" t="str">
            <v>RITE</v>
          </cell>
          <cell r="H6422" t="str">
            <v>1000017524</v>
          </cell>
          <cell r="N6422" t="str">
            <v>4500979484</v>
          </cell>
          <cell r="O6422" t="str">
            <v>1</v>
          </cell>
        </row>
        <row r="6423">
          <cell r="A6423">
            <v>4210</v>
          </cell>
          <cell r="B6423">
            <v>2</v>
          </cell>
          <cell r="C6423" t="str">
            <v>SZR-JH-015</v>
          </cell>
          <cell r="D6423">
            <v>4210</v>
          </cell>
          <cell r="E6423" t="str">
            <v>SZR-JH</v>
          </cell>
          <cell r="F6423" t="str">
            <v>015</v>
          </cell>
          <cell r="G6423" t="str">
            <v>RITE</v>
          </cell>
          <cell r="H6423" t="str">
            <v>1000017525</v>
          </cell>
          <cell r="N6423" t="str">
            <v>4500979481</v>
          </cell>
          <cell r="O6423" t="str">
            <v>1</v>
          </cell>
        </row>
        <row r="6424">
          <cell r="A6424">
            <v>4211</v>
          </cell>
          <cell r="B6424">
            <v>2</v>
          </cell>
          <cell r="C6424" t="str">
            <v>SZR-JH-016</v>
          </cell>
          <cell r="D6424">
            <v>4211</v>
          </cell>
          <cell r="E6424" t="str">
            <v>SZR-JH</v>
          </cell>
          <cell r="F6424" t="str">
            <v>016</v>
          </cell>
          <cell r="G6424" t="str">
            <v>JUNKED</v>
          </cell>
          <cell r="H6424" t="str">
            <v>1000017526</v>
          </cell>
          <cell r="N6424" t="str">
            <v>4500979479</v>
          </cell>
          <cell r="O6424" t="str">
            <v>1</v>
          </cell>
        </row>
        <row r="6425">
          <cell r="A6425">
            <v>5511</v>
          </cell>
          <cell r="B6425">
            <v>2</v>
          </cell>
          <cell r="C6425" t="str">
            <v>SZR-JH-017</v>
          </cell>
          <cell r="D6425">
            <v>5511</v>
          </cell>
          <cell r="E6425" t="str">
            <v>SZR-JH</v>
          </cell>
          <cell r="F6425" t="str">
            <v>017</v>
          </cell>
          <cell r="G6425" t="str">
            <v>RITE</v>
          </cell>
          <cell r="H6425" t="str">
            <v>1000018502</v>
          </cell>
          <cell r="N6425" t="str">
            <v>LFT-69167</v>
          </cell>
          <cell r="O6425" t="str">
            <v>1</v>
          </cell>
        </row>
        <row r="6426">
          <cell r="A6426">
            <v>5512</v>
          </cell>
          <cell r="B6426">
            <v>2</v>
          </cell>
          <cell r="C6426" t="str">
            <v>SZR-JH-018</v>
          </cell>
          <cell r="D6426">
            <v>5512</v>
          </cell>
          <cell r="E6426" t="str">
            <v>SZR-JH</v>
          </cell>
          <cell r="F6426" t="str">
            <v>018</v>
          </cell>
          <cell r="G6426" t="str">
            <v>On Location</v>
          </cell>
          <cell r="H6426" t="str">
            <v>1000018503</v>
          </cell>
          <cell r="N6426" t="str">
            <v>LFT-69168</v>
          </cell>
        </row>
        <row r="6427">
          <cell r="A6427">
            <v>5513</v>
          </cell>
          <cell r="B6427">
            <v>2</v>
          </cell>
          <cell r="C6427" t="str">
            <v>SZR-JH-019</v>
          </cell>
          <cell r="D6427">
            <v>5513</v>
          </cell>
          <cell r="E6427" t="str">
            <v>SZR-JH</v>
          </cell>
          <cell r="F6427" t="str">
            <v>019</v>
          </cell>
          <cell r="G6427" t="str">
            <v>On Location</v>
          </cell>
          <cell r="H6427" t="str">
            <v>1000018504</v>
          </cell>
          <cell r="N6427" t="str">
            <v>LFT-69169</v>
          </cell>
          <cell r="O6427" t="str">
            <v>1</v>
          </cell>
        </row>
        <row r="6428">
          <cell r="A6428">
            <v>5514</v>
          </cell>
          <cell r="B6428">
            <v>2</v>
          </cell>
          <cell r="C6428" t="str">
            <v>SZR-JH-020</v>
          </cell>
          <cell r="D6428">
            <v>5514</v>
          </cell>
          <cell r="E6428" t="str">
            <v>SZR-JH</v>
          </cell>
          <cell r="F6428" t="str">
            <v>020</v>
          </cell>
          <cell r="G6428" t="str">
            <v>On Location</v>
          </cell>
          <cell r="H6428" t="str">
            <v>1000018505</v>
          </cell>
          <cell r="N6428" t="str">
            <v>LFT-69170</v>
          </cell>
          <cell r="O6428" t="str">
            <v>1</v>
          </cell>
        </row>
        <row r="6429">
          <cell r="A6429">
            <v>5515</v>
          </cell>
          <cell r="B6429">
            <v>2</v>
          </cell>
          <cell r="C6429" t="str">
            <v>SZR-JH-021</v>
          </cell>
          <cell r="D6429">
            <v>5515</v>
          </cell>
          <cell r="E6429" t="str">
            <v>SZR-JH</v>
          </cell>
          <cell r="F6429" t="str">
            <v>021</v>
          </cell>
          <cell r="G6429" t="str">
            <v>On Location</v>
          </cell>
          <cell r="H6429" t="str">
            <v>1000018506</v>
          </cell>
          <cell r="N6429" t="str">
            <v>LFT-69171</v>
          </cell>
          <cell r="O6429" t="str">
            <v>1</v>
          </cell>
        </row>
        <row r="6430">
          <cell r="A6430">
            <v>5516</v>
          </cell>
          <cell r="B6430">
            <v>2</v>
          </cell>
          <cell r="C6430" t="str">
            <v>SZR-JH-022</v>
          </cell>
          <cell r="D6430">
            <v>5516</v>
          </cell>
          <cell r="E6430" t="str">
            <v>SZR-JH</v>
          </cell>
          <cell r="F6430" t="str">
            <v>022</v>
          </cell>
          <cell r="G6430" t="str">
            <v>On Location</v>
          </cell>
          <cell r="H6430" t="str">
            <v>1000018507</v>
          </cell>
          <cell r="N6430" t="str">
            <v>LFT-69172</v>
          </cell>
          <cell r="O6430" t="str">
            <v>1</v>
          </cell>
        </row>
        <row r="6431">
          <cell r="A6431">
            <v>3886</v>
          </cell>
          <cell r="B6431">
            <v>2</v>
          </cell>
          <cell r="C6431" t="str">
            <v>SZR-JH-L03</v>
          </cell>
          <cell r="D6431">
            <v>3886</v>
          </cell>
          <cell r="E6431" t="str">
            <v>SZR-JH</v>
          </cell>
          <cell r="F6431" t="str">
            <v>L03</v>
          </cell>
          <cell r="G6431" t="str">
            <v>JUNKED</v>
          </cell>
        </row>
        <row r="6432">
          <cell r="A6432">
            <v>3916</v>
          </cell>
          <cell r="B6432">
            <v>2</v>
          </cell>
          <cell r="C6432" t="str">
            <v>SZR-JH-L09</v>
          </cell>
          <cell r="D6432">
            <v>3916</v>
          </cell>
          <cell r="E6432" t="str">
            <v>SZR-JH</v>
          </cell>
          <cell r="F6432" t="str">
            <v>L09</v>
          </cell>
          <cell r="G6432" t="str">
            <v>RITE</v>
          </cell>
        </row>
        <row r="6433">
          <cell r="A6433">
            <v>122</v>
          </cell>
          <cell r="B6433">
            <v>2</v>
          </cell>
          <cell r="C6433" t="str">
            <v>SZR-JI-002</v>
          </cell>
          <cell r="D6433">
            <v>122</v>
          </cell>
          <cell r="E6433" t="str">
            <v>SZR-JI</v>
          </cell>
          <cell r="F6433" t="str">
            <v>002</v>
          </cell>
          <cell r="G6433" t="str">
            <v>RITE</v>
          </cell>
          <cell r="H6433" t="str">
            <v>1000017161</v>
          </cell>
          <cell r="N6433" t="str">
            <v>4500861832</v>
          </cell>
          <cell r="O6433" t="str">
            <v>1</v>
          </cell>
        </row>
        <row r="6434">
          <cell r="A6434">
            <v>169</v>
          </cell>
          <cell r="B6434">
            <v>2</v>
          </cell>
          <cell r="C6434" t="str">
            <v>SZR-JI-003</v>
          </cell>
          <cell r="D6434">
            <v>169</v>
          </cell>
          <cell r="E6434" t="str">
            <v>SZR-JI</v>
          </cell>
          <cell r="F6434" t="str">
            <v>003</v>
          </cell>
          <cell r="G6434" t="str">
            <v>RITE</v>
          </cell>
          <cell r="H6434" t="str">
            <v>1000017162</v>
          </cell>
          <cell r="N6434" t="str">
            <v>4500861832</v>
          </cell>
          <cell r="O6434" t="str">
            <v>2</v>
          </cell>
        </row>
        <row r="6435">
          <cell r="A6435">
            <v>4635</v>
          </cell>
          <cell r="B6435">
            <v>2</v>
          </cell>
          <cell r="C6435" t="str">
            <v>SZR-JI-004</v>
          </cell>
          <cell r="D6435">
            <v>4635</v>
          </cell>
          <cell r="E6435" t="str">
            <v>SZR-JI</v>
          </cell>
          <cell r="F6435" t="str">
            <v>004</v>
          </cell>
          <cell r="G6435" t="str">
            <v>RITE</v>
          </cell>
          <cell r="H6435" t="str">
            <v>1000017967</v>
          </cell>
        </row>
        <row r="6436">
          <cell r="A6436">
            <v>5628</v>
          </cell>
          <cell r="B6436">
            <v>2</v>
          </cell>
          <cell r="C6436" t="str">
            <v>SZR-JI-005</v>
          </cell>
          <cell r="D6436">
            <v>5628</v>
          </cell>
          <cell r="E6436" t="str">
            <v>SZR-JI</v>
          </cell>
          <cell r="F6436" t="str">
            <v>005</v>
          </cell>
          <cell r="G6436" t="str">
            <v>RITE</v>
          </cell>
          <cell r="H6436" t="str">
            <v>1000018510</v>
          </cell>
          <cell r="N6436" t="str">
            <v>ngc-c00-041</v>
          </cell>
          <cell r="O6436" t="str">
            <v>1</v>
          </cell>
        </row>
        <row r="6437">
          <cell r="A6437">
            <v>6154</v>
          </cell>
          <cell r="B6437">
            <v>2</v>
          </cell>
          <cell r="C6437" t="str">
            <v>SZR-JI-006</v>
          </cell>
          <cell r="D6437">
            <v>6154</v>
          </cell>
          <cell r="E6437" t="str">
            <v>SZR-JI</v>
          </cell>
          <cell r="F6437" t="str">
            <v>006</v>
          </cell>
          <cell r="G6437" t="str">
            <v>RITE</v>
          </cell>
          <cell r="N6437" t="str">
            <v>LFT-75704/NGC-C00-087</v>
          </cell>
          <cell r="O6437" t="str">
            <v>1</v>
          </cell>
        </row>
        <row r="6438">
          <cell r="A6438">
            <v>3902</v>
          </cell>
          <cell r="B6438">
            <v>2</v>
          </cell>
          <cell r="C6438" t="str">
            <v>SZR-JL-L05</v>
          </cell>
          <cell r="D6438">
            <v>3902</v>
          </cell>
          <cell r="E6438" t="str">
            <v>SZR-JL</v>
          </cell>
          <cell r="F6438" t="str">
            <v>L05</v>
          </cell>
          <cell r="G6438" t="str">
            <v>RITE</v>
          </cell>
        </row>
        <row r="6439">
          <cell r="A6439">
            <v>3855</v>
          </cell>
          <cell r="B6439">
            <v>2</v>
          </cell>
          <cell r="C6439" t="str">
            <v>SZR-RA-L01</v>
          </cell>
          <cell r="D6439">
            <v>3855</v>
          </cell>
          <cell r="E6439" t="str">
            <v>SZR-RA</v>
          </cell>
          <cell r="F6439" t="str">
            <v>L01</v>
          </cell>
          <cell r="G6439" t="str">
            <v>JUNKED</v>
          </cell>
          <cell r="H6439" t="str">
            <v>1000009775</v>
          </cell>
        </row>
        <row r="6440">
          <cell r="A6440">
            <v>3896</v>
          </cell>
          <cell r="B6440">
            <v>2</v>
          </cell>
          <cell r="C6440" t="str">
            <v>SZR-RA-L04</v>
          </cell>
          <cell r="D6440">
            <v>3896</v>
          </cell>
          <cell r="E6440" t="str">
            <v>SZR-RA</v>
          </cell>
          <cell r="F6440" t="str">
            <v>L04</v>
          </cell>
          <cell r="G6440" t="str">
            <v>JUNKED</v>
          </cell>
          <cell r="H6440" t="str">
            <v>1000009778</v>
          </cell>
        </row>
        <row r="6441">
          <cell r="A6441">
            <v>65</v>
          </cell>
          <cell r="B6441">
            <v>2</v>
          </cell>
          <cell r="C6441" t="str">
            <v>SZR-RI-001</v>
          </cell>
          <cell r="D6441">
            <v>65</v>
          </cell>
          <cell r="E6441" t="str">
            <v>SZR-RI</v>
          </cell>
          <cell r="F6441" t="str">
            <v>001</v>
          </cell>
          <cell r="G6441" t="str">
            <v>RITE</v>
          </cell>
          <cell r="H6441" t="str">
            <v>1000017159</v>
          </cell>
          <cell r="N6441" t="str">
            <v>4500861828</v>
          </cell>
          <cell r="O6441" t="str">
            <v>1</v>
          </cell>
        </row>
        <row r="6442">
          <cell r="A6442">
            <v>123</v>
          </cell>
          <cell r="B6442">
            <v>2</v>
          </cell>
          <cell r="C6442" t="str">
            <v>SZR-RI-002</v>
          </cell>
          <cell r="D6442">
            <v>123</v>
          </cell>
          <cell r="E6442" t="str">
            <v>SZR-RI</v>
          </cell>
          <cell r="F6442" t="str">
            <v>002</v>
          </cell>
          <cell r="G6442" t="str">
            <v>RITE</v>
          </cell>
          <cell r="H6442" t="str">
            <v>1000017160</v>
          </cell>
          <cell r="N6442" t="str">
            <v>4500861828</v>
          </cell>
          <cell r="O6442" t="str">
            <v>2</v>
          </cell>
        </row>
        <row r="6443">
          <cell r="A6443">
            <v>5509</v>
          </cell>
          <cell r="B6443">
            <v>2</v>
          </cell>
          <cell r="C6443" t="str">
            <v>SZR-RI-003</v>
          </cell>
          <cell r="D6443">
            <v>5509</v>
          </cell>
          <cell r="E6443" t="str">
            <v>SZR-RI</v>
          </cell>
          <cell r="F6443" t="str">
            <v>003</v>
          </cell>
          <cell r="G6443" t="str">
            <v>RITE</v>
          </cell>
          <cell r="H6443" t="str">
            <v>1000018508</v>
          </cell>
          <cell r="N6443" t="str">
            <v>LFT-67363</v>
          </cell>
          <cell r="O6443" t="str">
            <v>1</v>
          </cell>
        </row>
        <row r="6444">
          <cell r="A6444">
            <v>5510</v>
          </cell>
          <cell r="B6444">
            <v>2</v>
          </cell>
          <cell r="C6444" t="str">
            <v>SZR-RI-004</v>
          </cell>
          <cell r="D6444">
            <v>5510</v>
          </cell>
          <cell r="E6444" t="str">
            <v>SZR-RI</v>
          </cell>
          <cell r="F6444" t="str">
            <v>004</v>
          </cell>
          <cell r="G6444" t="str">
            <v>RITE</v>
          </cell>
          <cell r="H6444" t="str">
            <v>1000018509</v>
          </cell>
          <cell r="N6444" t="str">
            <v>LFT-67364</v>
          </cell>
          <cell r="O6444" t="str">
            <v>1</v>
          </cell>
        </row>
        <row r="6445">
          <cell r="A6445">
            <v>519</v>
          </cell>
          <cell r="B6445">
            <v>2</v>
          </cell>
          <cell r="C6445" t="str">
            <v>SZR-RL-015</v>
          </cell>
          <cell r="D6445">
            <v>519</v>
          </cell>
          <cell r="E6445" t="str">
            <v>SZR-RL</v>
          </cell>
          <cell r="F6445" t="str">
            <v>015</v>
          </cell>
          <cell r="G6445" t="str">
            <v>RITE</v>
          </cell>
          <cell r="H6445" t="str">
            <v>1000012787</v>
          </cell>
          <cell r="N6445" t="str">
            <v>4500023042</v>
          </cell>
          <cell r="O6445" t="str">
            <v>3</v>
          </cell>
        </row>
        <row r="6446">
          <cell r="A6446">
            <v>572</v>
          </cell>
          <cell r="B6446">
            <v>2</v>
          </cell>
          <cell r="C6446" t="str">
            <v>SZR-RL-018</v>
          </cell>
          <cell r="D6446">
            <v>572</v>
          </cell>
          <cell r="E6446" t="str">
            <v>SZR-RL</v>
          </cell>
          <cell r="F6446" t="str">
            <v>018</v>
          </cell>
          <cell r="G6446" t="str">
            <v>Lost in Hole</v>
          </cell>
          <cell r="H6446" t="str">
            <v>1000014141</v>
          </cell>
        </row>
        <row r="6447">
          <cell r="A6447">
            <v>586</v>
          </cell>
          <cell r="B6447">
            <v>2</v>
          </cell>
          <cell r="C6447" t="str">
            <v>SZR-RL-019</v>
          </cell>
          <cell r="D6447">
            <v>586</v>
          </cell>
          <cell r="E6447" t="str">
            <v>SZR-RL</v>
          </cell>
          <cell r="F6447" t="str">
            <v>019</v>
          </cell>
          <cell r="G6447" t="str">
            <v>JUNKED</v>
          </cell>
          <cell r="H6447" t="str">
            <v>1000014142</v>
          </cell>
          <cell r="N6447" t="str">
            <v>4500290665</v>
          </cell>
          <cell r="O6447" t="str">
            <v>1</v>
          </cell>
        </row>
        <row r="6448">
          <cell r="A6448">
            <v>610</v>
          </cell>
          <cell r="B6448">
            <v>2</v>
          </cell>
          <cell r="C6448" t="str">
            <v>SZR-RL-020</v>
          </cell>
          <cell r="D6448">
            <v>610</v>
          </cell>
          <cell r="E6448" t="str">
            <v>SZR-RL</v>
          </cell>
          <cell r="F6448" t="str">
            <v>020</v>
          </cell>
          <cell r="G6448" t="str">
            <v>RITE</v>
          </cell>
          <cell r="H6448" t="str">
            <v>1000014143</v>
          </cell>
          <cell r="N6448" t="str">
            <v>4500290495</v>
          </cell>
          <cell r="O6448" t="str">
            <v>1</v>
          </cell>
        </row>
        <row r="6449">
          <cell r="A6449">
            <v>653</v>
          </cell>
          <cell r="B6449">
            <v>2</v>
          </cell>
          <cell r="C6449" t="str">
            <v>SZR-RL-022</v>
          </cell>
          <cell r="D6449">
            <v>653</v>
          </cell>
          <cell r="E6449" t="str">
            <v>SZR-RL</v>
          </cell>
          <cell r="F6449" t="str">
            <v>022</v>
          </cell>
          <cell r="G6449" t="str">
            <v>Lost in Hole</v>
          </cell>
          <cell r="H6449" t="str">
            <v>1000016640</v>
          </cell>
        </row>
        <row r="6450">
          <cell r="A6450">
            <v>676</v>
          </cell>
          <cell r="B6450">
            <v>2</v>
          </cell>
          <cell r="C6450" t="str">
            <v>SZR-RL-023</v>
          </cell>
          <cell r="D6450">
            <v>676</v>
          </cell>
          <cell r="E6450" t="str">
            <v>SZR-RL</v>
          </cell>
          <cell r="F6450" t="str">
            <v>023</v>
          </cell>
          <cell r="G6450" t="str">
            <v>RITE</v>
          </cell>
          <cell r="H6450" t="str">
            <v>1000016641</v>
          </cell>
        </row>
        <row r="6451">
          <cell r="A6451">
            <v>698</v>
          </cell>
          <cell r="B6451">
            <v>2</v>
          </cell>
          <cell r="C6451" t="str">
            <v>SZR-RL-024</v>
          </cell>
          <cell r="D6451">
            <v>698</v>
          </cell>
          <cell r="E6451" t="str">
            <v>SZR-RL</v>
          </cell>
          <cell r="F6451" t="str">
            <v>024</v>
          </cell>
          <cell r="G6451" t="str">
            <v>RITE</v>
          </cell>
          <cell r="H6451" t="str">
            <v>1000016642</v>
          </cell>
        </row>
        <row r="6452">
          <cell r="A6452">
            <v>716</v>
          </cell>
          <cell r="B6452">
            <v>2</v>
          </cell>
          <cell r="C6452" t="str">
            <v>SZR-RL-025</v>
          </cell>
          <cell r="D6452">
            <v>716</v>
          </cell>
          <cell r="E6452" t="str">
            <v>SZR-RL</v>
          </cell>
          <cell r="F6452" t="str">
            <v>025</v>
          </cell>
          <cell r="G6452" t="str">
            <v>RITE</v>
          </cell>
          <cell r="H6452" t="str">
            <v>1000016643</v>
          </cell>
        </row>
        <row r="6453">
          <cell r="A6453">
            <v>729</v>
          </cell>
          <cell r="B6453">
            <v>2</v>
          </cell>
          <cell r="C6453" t="str">
            <v>SZR-RL-026</v>
          </cell>
          <cell r="D6453">
            <v>729</v>
          </cell>
          <cell r="E6453" t="str">
            <v>SZR-RL</v>
          </cell>
          <cell r="F6453" t="str">
            <v>026</v>
          </cell>
          <cell r="G6453" t="str">
            <v>Lost in Hole</v>
          </cell>
          <cell r="H6453" t="str">
            <v>1000016644</v>
          </cell>
        </row>
        <row r="6454">
          <cell r="A6454">
            <v>736</v>
          </cell>
          <cell r="B6454">
            <v>2</v>
          </cell>
          <cell r="C6454" t="str">
            <v>SZR-RL-027</v>
          </cell>
          <cell r="D6454">
            <v>736</v>
          </cell>
          <cell r="E6454" t="str">
            <v>SZR-RL</v>
          </cell>
          <cell r="F6454" t="str">
            <v>027</v>
          </cell>
          <cell r="G6454" t="str">
            <v>RITE</v>
          </cell>
          <cell r="H6454" t="str">
            <v>1000016645</v>
          </cell>
        </row>
        <row r="6455">
          <cell r="A6455">
            <v>746</v>
          </cell>
          <cell r="B6455">
            <v>2</v>
          </cell>
          <cell r="C6455" t="str">
            <v>SZR-RL-028</v>
          </cell>
          <cell r="D6455">
            <v>746</v>
          </cell>
          <cell r="E6455" t="str">
            <v>SZR-RL</v>
          </cell>
          <cell r="F6455" t="str">
            <v>028</v>
          </cell>
          <cell r="G6455" t="str">
            <v>On Location</v>
          </cell>
          <cell r="H6455" t="str">
            <v>1000016646</v>
          </cell>
        </row>
        <row r="6456">
          <cell r="A6456">
            <v>4250</v>
          </cell>
          <cell r="B6456">
            <v>2</v>
          </cell>
          <cell r="C6456" t="str">
            <v>SZR-RL-029</v>
          </cell>
          <cell r="D6456">
            <v>4250</v>
          </cell>
          <cell r="E6456" t="str">
            <v>SZR-RL</v>
          </cell>
          <cell r="F6456" t="str">
            <v>029</v>
          </cell>
          <cell r="G6456" t="str">
            <v>On Location</v>
          </cell>
          <cell r="H6456" t="str">
            <v>1000017527</v>
          </cell>
          <cell r="N6456" t="str">
            <v>4500979476</v>
          </cell>
          <cell r="O6456" t="str">
            <v>1</v>
          </cell>
        </row>
        <row r="6457">
          <cell r="A6457">
            <v>4251</v>
          </cell>
          <cell r="B6457">
            <v>2</v>
          </cell>
          <cell r="C6457" t="str">
            <v>SZR-RL-030</v>
          </cell>
          <cell r="D6457">
            <v>4251</v>
          </cell>
          <cell r="E6457" t="str">
            <v>SZR-RL</v>
          </cell>
          <cell r="F6457" t="str">
            <v>030</v>
          </cell>
          <cell r="G6457" t="str">
            <v>TFER OUT</v>
          </cell>
          <cell r="H6457" t="str">
            <v>1000017528</v>
          </cell>
          <cell r="N6457" t="str">
            <v>4500979471</v>
          </cell>
          <cell r="O6457" t="str">
            <v>1</v>
          </cell>
        </row>
        <row r="6458">
          <cell r="A6458">
            <v>4252</v>
          </cell>
          <cell r="B6458">
            <v>2</v>
          </cell>
          <cell r="C6458" t="str">
            <v>SZR-RL-031</v>
          </cell>
          <cell r="D6458">
            <v>4252</v>
          </cell>
          <cell r="E6458" t="str">
            <v>SZR-RL</v>
          </cell>
          <cell r="F6458" t="str">
            <v>031</v>
          </cell>
          <cell r="G6458" t="str">
            <v>Lost in Hole</v>
          </cell>
          <cell r="H6458" t="str">
            <v>1000017529</v>
          </cell>
          <cell r="N6458" t="str">
            <v>4500979468</v>
          </cell>
          <cell r="O6458" t="str">
            <v>1</v>
          </cell>
        </row>
        <row r="6459">
          <cell r="A6459">
            <v>5194</v>
          </cell>
          <cell r="B6459">
            <v>2</v>
          </cell>
          <cell r="C6459" t="str">
            <v>SZR-RL-032</v>
          </cell>
          <cell r="D6459">
            <v>5194</v>
          </cell>
          <cell r="E6459" t="str">
            <v>SZR-RL</v>
          </cell>
          <cell r="F6459" t="str">
            <v>032</v>
          </cell>
          <cell r="G6459" t="str">
            <v>TFER OUT</v>
          </cell>
          <cell r="H6459" t="str">
            <v>1000018034</v>
          </cell>
          <cell r="N6459" t="str">
            <v>LFT-63676</v>
          </cell>
        </row>
        <row r="6460">
          <cell r="A6460">
            <v>5198</v>
          </cell>
          <cell r="B6460">
            <v>2</v>
          </cell>
          <cell r="C6460" t="str">
            <v>SZR-RL-033</v>
          </cell>
          <cell r="D6460">
            <v>5198</v>
          </cell>
          <cell r="E6460" t="str">
            <v>SZR-RL</v>
          </cell>
          <cell r="F6460" t="str">
            <v>033</v>
          </cell>
          <cell r="G6460" t="str">
            <v>On Location</v>
          </cell>
          <cell r="H6460" t="str">
            <v>1000018039</v>
          </cell>
          <cell r="N6460" t="str">
            <v>LFT-63677</v>
          </cell>
        </row>
        <row r="6461">
          <cell r="A6461">
            <v>5197</v>
          </cell>
          <cell r="B6461">
            <v>2</v>
          </cell>
          <cell r="C6461" t="str">
            <v>SZR-RL-034</v>
          </cell>
          <cell r="D6461">
            <v>5197</v>
          </cell>
          <cell r="E6461" t="str">
            <v>SZR-RL</v>
          </cell>
          <cell r="F6461" t="str">
            <v>034</v>
          </cell>
          <cell r="G6461" t="str">
            <v>On Location</v>
          </cell>
          <cell r="H6461" t="str">
            <v>1000018038</v>
          </cell>
          <cell r="N6461" t="str">
            <v>LFT63678</v>
          </cell>
          <cell r="O6461" t="str">
            <v>1</v>
          </cell>
        </row>
        <row r="6462">
          <cell r="A6462">
            <v>5196</v>
          </cell>
          <cell r="B6462">
            <v>2</v>
          </cell>
          <cell r="C6462" t="str">
            <v>SZR-RL-035</v>
          </cell>
          <cell r="D6462">
            <v>5196</v>
          </cell>
          <cell r="E6462" t="str">
            <v>SZR-RL</v>
          </cell>
          <cell r="F6462" t="str">
            <v>035</v>
          </cell>
          <cell r="G6462" t="str">
            <v>On Location</v>
          </cell>
          <cell r="H6462" t="str">
            <v>1000018037</v>
          </cell>
          <cell r="N6462" t="str">
            <v>LFT-63679</v>
          </cell>
          <cell r="O6462" t="str">
            <v>1</v>
          </cell>
        </row>
        <row r="6463">
          <cell r="A6463">
            <v>5195</v>
          </cell>
          <cell r="B6463">
            <v>2</v>
          </cell>
          <cell r="C6463" t="str">
            <v>SZR-RL-036</v>
          </cell>
          <cell r="D6463">
            <v>5195</v>
          </cell>
          <cell r="E6463" t="str">
            <v>SZR-RL</v>
          </cell>
          <cell r="F6463" t="str">
            <v>036</v>
          </cell>
          <cell r="G6463" t="str">
            <v>TFER OUT</v>
          </cell>
          <cell r="H6463" t="str">
            <v>1000018036</v>
          </cell>
          <cell r="N6463" t="str">
            <v>LFT63680</v>
          </cell>
          <cell r="O6463" t="str">
            <v>1</v>
          </cell>
        </row>
        <row r="6464">
          <cell r="A6464">
            <v>5199</v>
          </cell>
          <cell r="B6464">
            <v>2</v>
          </cell>
          <cell r="C6464" t="str">
            <v>SZR-RL-037</v>
          </cell>
          <cell r="D6464">
            <v>5199</v>
          </cell>
          <cell r="E6464" t="str">
            <v>SZR-RL</v>
          </cell>
          <cell r="F6464" t="str">
            <v>037</v>
          </cell>
          <cell r="G6464" t="str">
            <v>RITE</v>
          </cell>
          <cell r="H6464" t="str">
            <v>1000018035</v>
          </cell>
          <cell r="N6464" t="str">
            <v>LFT-63688</v>
          </cell>
          <cell r="O6464" t="str">
            <v>1</v>
          </cell>
        </row>
        <row r="6465">
          <cell r="A6465">
            <v>5579</v>
          </cell>
          <cell r="B6465">
            <v>2</v>
          </cell>
          <cell r="C6465" t="str">
            <v>SZR-RL-038</v>
          </cell>
          <cell r="D6465">
            <v>5579</v>
          </cell>
          <cell r="E6465" t="str">
            <v>SZR-RL</v>
          </cell>
          <cell r="F6465" t="str">
            <v>038</v>
          </cell>
          <cell r="G6465" t="str">
            <v>RITE</v>
          </cell>
          <cell r="N6465" t="str">
            <v>AKA-C00-002</v>
          </cell>
          <cell r="O6465" t="str">
            <v>1</v>
          </cell>
        </row>
        <row r="6466">
          <cell r="A6466">
            <v>5580</v>
          </cell>
          <cell r="B6466">
            <v>2</v>
          </cell>
          <cell r="C6466" t="str">
            <v>SZR-RL-039</v>
          </cell>
          <cell r="D6466">
            <v>5580</v>
          </cell>
          <cell r="E6466" t="str">
            <v>SZR-RL</v>
          </cell>
          <cell r="F6466" t="str">
            <v>039</v>
          </cell>
          <cell r="G6466" t="str">
            <v>On Location</v>
          </cell>
          <cell r="N6466" t="str">
            <v>AKA-C00-002</v>
          </cell>
          <cell r="O6466" t="str">
            <v>2</v>
          </cell>
        </row>
        <row r="6467">
          <cell r="A6467">
            <v>6933</v>
          </cell>
          <cell r="B6467">
            <v>2</v>
          </cell>
          <cell r="C6467" t="str">
            <v>SZR-RL-040</v>
          </cell>
          <cell r="D6467">
            <v>6933</v>
          </cell>
          <cell r="E6467" t="str">
            <v>SZR-RL</v>
          </cell>
          <cell r="F6467" t="str">
            <v>040</v>
          </cell>
          <cell r="G6467" t="str">
            <v>On Location</v>
          </cell>
          <cell r="N6467" t="str">
            <v>NGC-C00-130</v>
          </cell>
          <cell r="O6467" t="str">
            <v>5</v>
          </cell>
        </row>
        <row r="6468">
          <cell r="A6468">
            <v>6934</v>
          </cell>
          <cell r="B6468">
            <v>2</v>
          </cell>
          <cell r="C6468" t="str">
            <v>SZR-RL-041</v>
          </cell>
          <cell r="D6468">
            <v>6934</v>
          </cell>
          <cell r="E6468" t="str">
            <v>SZR-RL</v>
          </cell>
          <cell r="F6468" t="str">
            <v>041</v>
          </cell>
          <cell r="G6468" t="str">
            <v>On Location</v>
          </cell>
          <cell r="N6468" t="str">
            <v>NGC-C00-130</v>
          </cell>
          <cell r="O6468" t="str">
            <v>6</v>
          </cell>
        </row>
        <row r="6469">
          <cell r="A6469">
            <v>6935</v>
          </cell>
          <cell r="B6469">
            <v>2</v>
          </cell>
          <cell r="C6469" t="str">
            <v>SZR-RL-042</v>
          </cell>
          <cell r="D6469">
            <v>6935</v>
          </cell>
          <cell r="E6469" t="str">
            <v>SZR-RL</v>
          </cell>
          <cell r="F6469" t="str">
            <v>042</v>
          </cell>
          <cell r="G6469" t="str">
            <v>On Location</v>
          </cell>
          <cell r="N6469" t="str">
            <v>NGC-C00-130</v>
          </cell>
          <cell r="O6469" t="str">
            <v>7</v>
          </cell>
        </row>
        <row r="6470">
          <cell r="A6470">
            <v>6936</v>
          </cell>
          <cell r="B6470">
            <v>2</v>
          </cell>
          <cell r="C6470" t="str">
            <v>SZR-RL-043</v>
          </cell>
          <cell r="D6470">
            <v>6936</v>
          </cell>
          <cell r="E6470" t="str">
            <v>SZR-RL</v>
          </cell>
          <cell r="F6470" t="str">
            <v>043</v>
          </cell>
          <cell r="G6470" t="str">
            <v>On Location</v>
          </cell>
          <cell r="N6470" t="str">
            <v>NGC-C00-130</v>
          </cell>
          <cell r="O6470" t="str">
            <v>8</v>
          </cell>
        </row>
        <row r="6471">
          <cell r="A6471">
            <v>6937</v>
          </cell>
          <cell r="B6471">
            <v>2</v>
          </cell>
          <cell r="C6471" t="str">
            <v>SZR-RL-044</v>
          </cell>
          <cell r="D6471">
            <v>6937</v>
          </cell>
          <cell r="E6471" t="str">
            <v>SZR-RL</v>
          </cell>
          <cell r="F6471" t="str">
            <v>044</v>
          </cell>
          <cell r="G6471" t="str">
            <v>On Location</v>
          </cell>
          <cell r="N6471" t="str">
            <v>NGC-C00-130</v>
          </cell>
          <cell r="O6471" t="str">
            <v>9</v>
          </cell>
        </row>
        <row r="6472">
          <cell r="A6472">
            <v>6938</v>
          </cell>
          <cell r="B6472">
            <v>2</v>
          </cell>
          <cell r="C6472" t="str">
            <v>SZR-RL-045</v>
          </cell>
          <cell r="D6472">
            <v>6938</v>
          </cell>
          <cell r="E6472" t="str">
            <v>SZR-RL</v>
          </cell>
          <cell r="F6472" t="str">
            <v>045</v>
          </cell>
          <cell r="G6472" t="str">
            <v>On Location</v>
          </cell>
          <cell r="N6472" t="str">
            <v>NGC-C00-130</v>
          </cell>
          <cell r="O6472" t="str">
            <v>10</v>
          </cell>
        </row>
        <row r="6473">
          <cell r="A6473">
            <v>6939</v>
          </cell>
          <cell r="B6473">
            <v>2</v>
          </cell>
          <cell r="C6473" t="str">
            <v>SZR-RL-046</v>
          </cell>
          <cell r="D6473">
            <v>6939</v>
          </cell>
          <cell r="E6473" t="str">
            <v>SZR-RL</v>
          </cell>
          <cell r="F6473" t="str">
            <v>046</v>
          </cell>
          <cell r="G6473" t="str">
            <v>On Location</v>
          </cell>
          <cell r="N6473" t="str">
            <v>NGC-C00-130</v>
          </cell>
          <cell r="O6473" t="str">
            <v>11</v>
          </cell>
        </row>
        <row r="6474">
          <cell r="A6474">
            <v>3921</v>
          </cell>
          <cell r="B6474">
            <v>2</v>
          </cell>
          <cell r="C6474" t="str">
            <v>SZR-RL-L11</v>
          </cell>
          <cell r="D6474">
            <v>3921</v>
          </cell>
          <cell r="E6474" t="str">
            <v>SZR-RL</v>
          </cell>
          <cell r="F6474" t="str">
            <v>L11</v>
          </cell>
          <cell r="G6474" t="str">
            <v>RITE</v>
          </cell>
          <cell r="H6474" t="str">
            <v>1000009785</v>
          </cell>
        </row>
        <row r="6475">
          <cell r="A6475">
            <v>3928</v>
          </cell>
          <cell r="B6475">
            <v>2</v>
          </cell>
          <cell r="C6475" t="str">
            <v>SZR-RL-L13</v>
          </cell>
          <cell r="D6475">
            <v>3928</v>
          </cell>
          <cell r="E6475" t="str">
            <v>SZR-RL</v>
          </cell>
          <cell r="F6475" t="str">
            <v>L13</v>
          </cell>
          <cell r="G6475" t="str">
            <v>JUNKED</v>
          </cell>
        </row>
        <row r="6476">
          <cell r="A6476">
            <v>2477</v>
          </cell>
          <cell r="B6476">
            <v>2</v>
          </cell>
          <cell r="C6476" t="str">
            <v>TGRP-AA-657</v>
          </cell>
          <cell r="D6476">
            <v>2477</v>
          </cell>
          <cell r="E6476" t="str">
            <v>TGRP-AA</v>
          </cell>
          <cell r="F6476" t="str">
            <v>657</v>
          </cell>
          <cell r="G6476" t="str">
            <v>RITE</v>
          </cell>
        </row>
        <row r="6477">
          <cell r="A6477">
            <v>2895</v>
          </cell>
          <cell r="B6477">
            <v>2</v>
          </cell>
          <cell r="C6477" t="str">
            <v>TGRP-AA-8621</v>
          </cell>
          <cell r="D6477">
            <v>2895</v>
          </cell>
          <cell r="E6477" t="str">
            <v>TGRP-AA</v>
          </cell>
          <cell r="F6477" t="str">
            <v>8621</v>
          </cell>
          <cell r="G6477" t="str">
            <v>RITE</v>
          </cell>
          <cell r="H6477" t="str">
            <v>1000015380</v>
          </cell>
        </row>
        <row r="6478">
          <cell r="A6478">
            <v>4051</v>
          </cell>
          <cell r="B6478">
            <v>2</v>
          </cell>
          <cell r="C6478" t="str">
            <v>TGRP-AA-8627</v>
          </cell>
          <cell r="D6478">
            <v>4051</v>
          </cell>
          <cell r="E6478" t="str">
            <v>TGRP-AA</v>
          </cell>
          <cell r="F6478" t="str">
            <v>8627</v>
          </cell>
          <cell r="G6478" t="str">
            <v>On Location</v>
          </cell>
          <cell r="H6478" t="str">
            <v>1000015376</v>
          </cell>
        </row>
        <row r="6479">
          <cell r="A6479">
            <v>2199</v>
          </cell>
          <cell r="B6479">
            <v>2</v>
          </cell>
          <cell r="C6479" t="str">
            <v>TGRP-BA-534</v>
          </cell>
          <cell r="D6479">
            <v>2199</v>
          </cell>
          <cell r="E6479" t="str">
            <v>TGRP-BA</v>
          </cell>
          <cell r="F6479" t="str">
            <v>534</v>
          </cell>
          <cell r="G6479" t="str">
            <v>RITE</v>
          </cell>
        </row>
        <row r="6480">
          <cell r="A6480">
            <v>2408</v>
          </cell>
          <cell r="B6480">
            <v>2</v>
          </cell>
          <cell r="C6480" t="str">
            <v>TGRP-CA-627</v>
          </cell>
          <cell r="D6480">
            <v>2408</v>
          </cell>
          <cell r="E6480" t="str">
            <v>TGRP-CA</v>
          </cell>
          <cell r="F6480" t="str">
            <v>627</v>
          </cell>
          <cell r="G6480" t="str">
            <v>RITE</v>
          </cell>
          <cell r="H6480" t="str">
            <v>1000015376</v>
          </cell>
        </row>
        <row r="6481">
          <cell r="A6481">
            <v>4197</v>
          </cell>
          <cell r="B6481">
            <v>2</v>
          </cell>
          <cell r="C6481" t="str">
            <v>TGRP-CA-6763</v>
          </cell>
          <cell r="D6481">
            <v>4197</v>
          </cell>
          <cell r="E6481" t="str">
            <v>TGRP-CA</v>
          </cell>
          <cell r="F6481" t="str">
            <v>6763</v>
          </cell>
          <cell r="G6481" t="str">
            <v>On Location</v>
          </cell>
        </row>
        <row r="6482">
          <cell r="A6482">
            <v>1447</v>
          </cell>
          <cell r="B6482">
            <v>2</v>
          </cell>
          <cell r="C6482" t="str">
            <v>TGRP-CA-8189</v>
          </cell>
          <cell r="D6482">
            <v>1447</v>
          </cell>
          <cell r="E6482" t="str">
            <v>TGRP-AA</v>
          </cell>
          <cell r="F6482" t="str">
            <v>189</v>
          </cell>
          <cell r="G6482" t="str">
            <v>RITE</v>
          </cell>
          <cell r="H6482" t="str">
            <v>1000009970</v>
          </cell>
        </row>
        <row r="6483">
          <cell r="A6483">
            <v>1869</v>
          </cell>
          <cell r="B6483">
            <v>2</v>
          </cell>
          <cell r="C6483" t="str">
            <v>TGRP-CA-8388</v>
          </cell>
          <cell r="D6483">
            <v>1869</v>
          </cell>
          <cell r="E6483" t="str">
            <v>TGRP-AA</v>
          </cell>
          <cell r="F6483" t="str">
            <v>388</v>
          </cell>
          <cell r="G6483" t="str">
            <v>RITE</v>
          </cell>
          <cell r="H6483" t="str">
            <v>1000009971</v>
          </cell>
        </row>
        <row r="6484">
          <cell r="A6484">
            <v>1871</v>
          </cell>
          <cell r="B6484">
            <v>2</v>
          </cell>
          <cell r="C6484" t="str">
            <v>TGRP-CA-8389</v>
          </cell>
          <cell r="D6484">
            <v>1871</v>
          </cell>
          <cell r="E6484" t="str">
            <v>TGRP-AA</v>
          </cell>
          <cell r="F6484" t="str">
            <v>389</v>
          </cell>
          <cell r="G6484" t="str">
            <v>RITE</v>
          </cell>
          <cell r="H6484" t="str">
            <v>1000009972</v>
          </cell>
        </row>
        <row r="6485">
          <cell r="A6485">
            <v>2864</v>
          </cell>
          <cell r="B6485">
            <v>2</v>
          </cell>
          <cell r="C6485" t="str">
            <v>TGRP-CA-8389</v>
          </cell>
          <cell r="D6485">
            <v>2864</v>
          </cell>
          <cell r="E6485" t="str">
            <v>TGRP-CA</v>
          </cell>
          <cell r="F6485" t="str">
            <v>8389</v>
          </cell>
          <cell r="G6485" t="str">
            <v>RITE</v>
          </cell>
          <cell r="H6485" t="str">
            <v>1000009972</v>
          </cell>
        </row>
        <row r="6486">
          <cell r="A6486">
            <v>1948</v>
          </cell>
          <cell r="B6486">
            <v>2</v>
          </cell>
          <cell r="C6486" t="str">
            <v>TGRP-CA-8412</v>
          </cell>
          <cell r="D6486">
            <v>1948</v>
          </cell>
          <cell r="E6486" t="str">
            <v>TGRP-AA</v>
          </cell>
          <cell r="F6486" t="str">
            <v>412</v>
          </cell>
          <cell r="G6486" t="str">
            <v>RITE</v>
          </cell>
          <cell r="H6486" t="str">
            <v>1000009973</v>
          </cell>
        </row>
        <row r="6487">
          <cell r="A6487">
            <v>1951</v>
          </cell>
          <cell r="B6487">
            <v>2</v>
          </cell>
          <cell r="C6487" t="str">
            <v>TGRP-CA-8413</v>
          </cell>
          <cell r="D6487">
            <v>1951</v>
          </cell>
          <cell r="E6487" t="str">
            <v>TGRP-AA</v>
          </cell>
          <cell r="F6487" t="str">
            <v>413</v>
          </cell>
          <cell r="G6487" t="str">
            <v>RITE</v>
          </cell>
          <cell r="H6487" t="str">
            <v>1000009974</v>
          </cell>
        </row>
        <row r="6488">
          <cell r="A6488">
            <v>4239</v>
          </cell>
          <cell r="B6488">
            <v>2</v>
          </cell>
          <cell r="C6488" t="str">
            <v>TGRP-CA-8413</v>
          </cell>
          <cell r="D6488">
            <v>4239</v>
          </cell>
          <cell r="E6488" t="str">
            <v>TGRP-CA</v>
          </cell>
          <cell r="F6488" t="str">
            <v>8413</v>
          </cell>
          <cell r="G6488" t="str">
            <v>RITE</v>
          </cell>
          <cell r="H6488" t="str">
            <v>1000009974</v>
          </cell>
        </row>
        <row r="6489">
          <cell r="A6489">
            <v>1955</v>
          </cell>
          <cell r="B6489">
            <v>2</v>
          </cell>
          <cell r="C6489" t="str">
            <v>TGRP-CA-8414</v>
          </cell>
          <cell r="D6489">
            <v>1955</v>
          </cell>
          <cell r="E6489" t="str">
            <v>TGRP-AA</v>
          </cell>
          <cell r="F6489" t="str">
            <v>414</v>
          </cell>
          <cell r="G6489" t="str">
            <v>RITE</v>
          </cell>
          <cell r="H6489" t="str">
            <v>1000009975</v>
          </cell>
        </row>
        <row r="6490">
          <cell r="A6490">
            <v>4189</v>
          </cell>
          <cell r="B6490">
            <v>2</v>
          </cell>
          <cell r="C6490" t="str">
            <v>TGRP-CA-8441</v>
          </cell>
          <cell r="D6490">
            <v>4189</v>
          </cell>
          <cell r="E6490" t="str">
            <v>TGRP-CA</v>
          </cell>
          <cell r="F6490" t="str">
            <v>8441</v>
          </cell>
          <cell r="G6490" t="str">
            <v>On Location</v>
          </cell>
        </row>
        <row r="6491">
          <cell r="A6491">
            <v>4142</v>
          </cell>
          <cell r="B6491">
            <v>2</v>
          </cell>
          <cell r="C6491" t="str">
            <v>TGRP-CA-8571</v>
          </cell>
          <cell r="D6491">
            <v>4142</v>
          </cell>
          <cell r="E6491" t="str">
            <v>TGRP-CA</v>
          </cell>
          <cell r="F6491" t="str">
            <v>8571</v>
          </cell>
          <cell r="G6491" t="str">
            <v>RITE</v>
          </cell>
        </row>
        <row r="6492">
          <cell r="A6492">
            <v>4231</v>
          </cell>
          <cell r="B6492">
            <v>2</v>
          </cell>
          <cell r="C6492" t="str">
            <v>TGRP-CA-8572</v>
          </cell>
          <cell r="D6492">
            <v>4231</v>
          </cell>
          <cell r="E6492" t="str">
            <v>TGRP-CA</v>
          </cell>
          <cell r="F6492" t="str">
            <v>8572</v>
          </cell>
          <cell r="G6492" t="str">
            <v>On Location</v>
          </cell>
        </row>
        <row r="6493">
          <cell r="A6493">
            <v>3996</v>
          </cell>
          <cell r="B6493">
            <v>2</v>
          </cell>
          <cell r="C6493" t="str">
            <v>TGRP-CA-8573</v>
          </cell>
          <cell r="D6493">
            <v>3996</v>
          </cell>
          <cell r="E6493" t="str">
            <v>TGRP-CA</v>
          </cell>
          <cell r="F6493" t="str">
            <v>8573</v>
          </cell>
          <cell r="G6493" t="str">
            <v>On Location</v>
          </cell>
        </row>
        <row r="6494">
          <cell r="A6494">
            <v>2382</v>
          </cell>
          <cell r="B6494">
            <v>2</v>
          </cell>
          <cell r="C6494" t="str">
            <v>TGRP-CA-8620</v>
          </cell>
          <cell r="D6494">
            <v>2382</v>
          </cell>
          <cell r="E6494" t="str">
            <v>TGRP-CA</v>
          </cell>
          <cell r="F6494" t="str">
            <v>620</v>
          </cell>
          <cell r="G6494" t="str">
            <v>RITE</v>
          </cell>
          <cell r="H6494" t="str">
            <v>1000015379</v>
          </cell>
        </row>
        <row r="6495">
          <cell r="A6495">
            <v>2894</v>
          </cell>
          <cell r="B6495">
            <v>2</v>
          </cell>
          <cell r="C6495" t="str">
            <v>TGRP-CA-8620</v>
          </cell>
          <cell r="D6495">
            <v>2894</v>
          </cell>
          <cell r="E6495" t="str">
            <v>TGRP-CA</v>
          </cell>
          <cell r="F6495" t="str">
            <v>8620</v>
          </cell>
          <cell r="G6495" t="str">
            <v>RITE</v>
          </cell>
          <cell r="H6495" t="str">
            <v>1000015379</v>
          </cell>
        </row>
        <row r="6496">
          <cell r="A6496">
            <v>2385</v>
          </cell>
          <cell r="B6496">
            <v>2</v>
          </cell>
          <cell r="C6496" t="str">
            <v>TGRP-CA-8621</v>
          </cell>
          <cell r="D6496">
            <v>2385</v>
          </cell>
          <cell r="E6496" t="str">
            <v>TGRP-CA</v>
          </cell>
          <cell r="F6496" t="str">
            <v>621</v>
          </cell>
          <cell r="G6496" t="str">
            <v>RITE</v>
          </cell>
          <cell r="H6496" t="str">
            <v>1000015380</v>
          </cell>
        </row>
        <row r="6497">
          <cell r="A6497">
            <v>2392</v>
          </cell>
          <cell r="B6497">
            <v>2</v>
          </cell>
          <cell r="C6497" t="str">
            <v>TGRP-CA-8623</v>
          </cell>
          <cell r="D6497">
            <v>2392</v>
          </cell>
          <cell r="E6497" t="str">
            <v>TGRP-CA</v>
          </cell>
          <cell r="F6497" t="str">
            <v>623</v>
          </cell>
          <cell r="G6497" t="str">
            <v>RITE</v>
          </cell>
          <cell r="H6497" t="str">
            <v>1000015378</v>
          </cell>
        </row>
        <row r="6498">
          <cell r="A6498">
            <v>4165</v>
          </cell>
          <cell r="B6498">
            <v>2</v>
          </cell>
          <cell r="C6498" t="str">
            <v>TGRP-CA-8623</v>
          </cell>
          <cell r="D6498">
            <v>4165</v>
          </cell>
          <cell r="E6498" t="str">
            <v>TGRP-CA</v>
          </cell>
          <cell r="F6498" t="str">
            <v>8623</v>
          </cell>
          <cell r="G6498" t="str">
            <v>RITE</v>
          </cell>
          <cell r="H6498" t="str">
            <v>1000015378</v>
          </cell>
        </row>
        <row r="6499">
          <cell r="A6499">
            <v>2399</v>
          </cell>
          <cell r="B6499">
            <v>2</v>
          </cell>
          <cell r="C6499" t="str">
            <v>TGRP-CA-8625</v>
          </cell>
          <cell r="D6499">
            <v>2399</v>
          </cell>
          <cell r="E6499" t="str">
            <v>TGRP-CA</v>
          </cell>
          <cell r="F6499" t="str">
            <v>625</v>
          </cell>
          <cell r="G6499" t="str">
            <v>RITE</v>
          </cell>
          <cell r="H6499" t="str">
            <v>1000015381</v>
          </cell>
        </row>
        <row r="6500">
          <cell r="A6500">
            <v>2407</v>
          </cell>
          <cell r="B6500">
            <v>2</v>
          </cell>
          <cell r="C6500" t="str">
            <v>TGRP-CA-8627</v>
          </cell>
          <cell r="D6500">
            <v>2407</v>
          </cell>
          <cell r="E6500" t="str">
            <v>TGRP-AA</v>
          </cell>
          <cell r="F6500" t="str">
            <v>627</v>
          </cell>
          <cell r="G6500" t="str">
            <v>RITE</v>
          </cell>
          <cell r="H6500" t="str">
            <v>1000015376</v>
          </cell>
        </row>
        <row r="6501">
          <cell r="A6501">
            <v>2417</v>
          </cell>
          <cell r="B6501">
            <v>2</v>
          </cell>
          <cell r="C6501" t="str">
            <v>TGRP-CA-8629</v>
          </cell>
          <cell r="D6501">
            <v>2417</v>
          </cell>
          <cell r="E6501" t="str">
            <v>TGRP-CA</v>
          </cell>
          <cell r="F6501" t="str">
            <v>8629</v>
          </cell>
          <cell r="G6501" t="str">
            <v>RITE</v>
          </cell>
          <cell r="H6501" t="str">
            <v>1000015377</v>
          </cell>
        </row>
        <row r="6502">
          <cell r="A6502">
            <v>4540</v>
          </cell>
          <cell r="B6502">
            <v>2</v>
          </cell>
          <cell r="C6502" t="str">
            <v>TGRP-CA-8645</v>
          </cell>
          <cell r="D6502">
            <v>4540</v>
          </cell>
          <cell r="E6502" t="str">
            <v>TGRP-CA</v>
          </cell>
          <cell r="F6502" t="str">
            <v>8645</v>
          </cell>
          <cell r="G6502" t="str">
            <v>RITE</v>
          </cell>
          <cell r="H6502" t="str">
            <v>1000016441</v>
          </cell>
        </row>
        <row r="6503">
          <cell r="A6503">
            <v>2599</v>
          </cell>
          <cell r="B6503">
            <v>2</v>
          </cell>
          <cell r="C6503" t="str">
            <v>TGRP-CA-8713</v>
          </cell>
          <cell r="D6503">
            <v>2599</v>
          </cell>
          <cell r="E6503" t="str">
            <v>TGRP-CA</v>
          </cell>
          <cell r="F6503" t="str">
            <v>713</v>
          </cell>
          <cell r="G6503" t="str">
            <v>On Location</v>
          </cell>
          <cell r="H6503" t="str">
            <v>1000015679</v>
          </cell>
        </row>
        <row r="6504">
          <cell r="A6504">
            <v>2617</v>
          </cell>
          <cell r="B6504">
            <v>2</v>
          </cell>
          <cell r="C6504" t="str">
            <v>TGRP-CA-8714</v>
          </cell>
          <cell r="D6504">
            <v>2617</v>
          </cell>
          <cell r="E6504" t="str">
            <v>TGRP-CA</v>
          </cell>
          <cell r="F6504" t="str">
            <v>714</v>
          </cell>
          <cell r="G6504" t="str">
            <v>RITE</v>
          </cell>
          <cell r="H6504" t="str">
            <v>1000015682</v>
          </cell>
        </row>
        <row r="6505">
          <cell r="A6505">
            <v>2622</v>
          </cell>
          <cell r="B6505">
            <v>2</v>
          </cell>
          <cell r="C6505" t="str">
            <v>TGRP-CA-8715</v>
          </cell>
          <cell r="D6505">
            <v>2622</v>
          </cell>
          <cell r="E6505" t="str">
            <v>TGRP-CA</v>
          </cell>
          <cell r="F6505" t="str">
            <v>715</v>
          </cell>
          <cell r="G6505" t="str">
            <v>RITE</v>
          </cell>
          <cell r="H6505" t="str">
            <v>1000015668</v>
          </cell>
        </row>
        <row r="6506">
          <cell r="A6506">
            <v>2626</v>
          </cell>
          <cell r="B6506">
            <v>2</v>
          </cell>
          <cell r="C6506" t="str">
            <v>TGRP-CA-8716</v>
          </cell>
          <cell r="D6506">
            <v>2626</v>
          </cell>
          <cell r="E6506" t="str">
            <v>TGRP-CA</v>
          </cell>
          <cell r="F6506" t="str">
            <v>716</v>
          </cell>
          <cell r="G6506" t="str">
            <v>RITE</v>
          </cell>
          <cell r="H6506" t="str">
            <v>1000015673</v>
          </cell>
        </row>
        <row r="6507">
          <cell r="A6507">
            <v>2913</v>
          </cell>
          <cell r="B6507">
            <v>2</v>
          </cell>
          <cell r="C6507" t="str">
            <v>TGRP-CA-8716</v>
          </cell>
          <cell r="D6507">
            <v>2913</v>
          </cell>
          <cell r="E6507" t="str">
            <v>TGRP-CA</v>
          </cell>
          <cell r="F6507" t="str">
            <v>8716</v>
          </cell>
          <cell r="G6507" t="str">
            <v>On Location</v>
          </cell>
          <cell r="H6507" t="str">
            <v>1000015673</v>
          </cell>
        </row>
        <row r="6508">
          <cell r="A6508">
            <v>4673</v>
          </cell>
          <cell r="B6508">
            <v>2</v>
          </cell>
          <cell r="C6508" t="str">
            <v>TGRP-CA-8748</v>
          </cell>
          <cell r="D6508">
            <v>4673</v>
          </cell>
          <cell r="E6508" t="str">
            <v>TGRP-CA</v>
          </cell>
          <cell r="F6508" t="str">
            <v>8748</v>
          </cell>
          <cell r="G6508" t="str">
            <v>RITE</v>
          </cell>
          <cell r="H6508" t="str">
            <v>1000015705</v>
          </cell>
        </row>
        <row r="6509">
          <cell r="A6509">
            <v>4011</v>
          </cell>
          <cell r="B6509">
            <v>2</v>
          </cell>
          <cell r="C6509" t="str">
            <v>TGRP-CA-8755</v>
          </cell>
          <cell r="D6509">
            <v>4011</v>
          </cell>
          <cell r="E6509" t="str">
            <v>TGRP-CA</v>
          </cell>
          <cell r="F6509" t="str">
            <v>8755</v>
          </cell>
          <cell r="G6509" t="str">
            <v>On Location</v>
          </cell>
        </row>
        <row r="6510">
          <cell r="A6510">
            <v>2916</v>
          </cell>
          <cell r="B6510">
            <v>2</v>
          </cell>
          <cell r="C6510" t="str">
            <v>TGRP-CA-8763</v>
          </cell>
          <cell r="D6510">
            <v>2916</v>
          </cell>
          <cell r="E6510" t="str">
            <v>TGRP-AA</v>
          </cell>
          <cell r="F6510" t="str">
            <v>8763</v>
          </cell>
          <cell r="G6510" t="str">
            <v>RITE</v>
          </cell>
          <cell r="H6510" t="str">
            <v>1000015701</v>
          </cell>
        </row>
        <row r="6511">
          <cell r="A6511">
            <v>4056</v>
          </cell>
          <cell r="B6511">
            <v>2</v>
          </cell>
          <cell r="C6511" t="str">
            <v>TGRP-CA-8765</v>
          </cell>
          <cell r="D6511">
            <v>4056</v>
          </cell>
          <cell r="E6511" t="str">
            <v>TGRP-CA</v>
          </cell>
          <cell r="F6511" t="str">
            <v>8765</v>
          </cell>
          <cell r="G6511" t="str">
            <v>RITE</v>
          </cell>
          <cell r="H6511" t="str">
            <v>1000015703</v>
          </cell>
        </row>
        <row r="6512">
          <cell r="A6512">
            <v>4214</v>
          </cell>
          <cell r="B6512">
            <v>2</v>
          </cell>
          <cell r="C6512" t="str">
            <v>TGRP-CA-8784</v>
          </cell>
          <cell r="D6512">
            <v>4214</v>
          </cell>
          <cell r="E6512" t="str">
            <v>TGRP-CA</v>
          </cell>
          <cell r="F6512" t="str">
            <v>8784</v>
          </cell>
          <cell r="G6512" t="str">
            <v>RITE</v>
          </cell>
          <cell r="H6512" t="str">
            <v>1000015660</v>
          </cell>
        </row>
        <row r="6513">
          <cell r="A6513">
            <v>4158</v>
          </cell>
          <cell r="B6513">
            <v>2</v>
          </cell>
          <cell r="C6513" t="str">
            <v>TGRP-CA-8785</v>
          </cell>
          <cell r="D6513">
            <v>4158</v>
          </cell>
          <cell r="E6513" t="str">
            <v>TGRP-CA</v>
          </cell>
          <cell r="F6513" t="str">
            <v>8785</v>
          </cell>
          <cell r="G6513" t="str">
            <v>RITE</v>
          </cell>
          <cell r="H6513" t="str">
            <v>1000016365</v>
          </cell>
        </row>
        <row r="6514">
          <cell r="A6514">
            <v>4176</v>
          </cell>
          <cell r="B6514">
            <v>2</v>
          </cell>
          <cell r="C6514" t="str">
            <v>TGRP-CA-8789</v>
          </cell>
          <cell r="D6514">
            <v>4176</v>
          </cell>
          <cell r="E6514" t="str">
            <v>TGRP-CA</v>
          </cell>
          <cell r="F6514" t="str">
            <v>8789</v>
          </cell>
          <cell r="G6514" t="str">
            <v>RITE</v>
          </cell>
          <cell r="H6514" t="str">
            <v>1000016369</v>
          </cell>
        </row>
        <row r="6515">
          <cell r="A6515">
            <v>1</v>
          </cell>
          <cell r="B6515">
            <v>2</v>
          </cell>
          <cell r="C6515" t="str">
            <v>TGRP-CA-8830</v>
          </cell>
          <cell r="D6515">
            <v>1</v>
          </cell>
          <cell r="E6515" t="str">
            <v>TGRP-CA</v>
          </cell>
          <cell r="F6515" t="str">
            <v>8830</v>
          </cell>
          <cell r="G6515" t="str">
            <v>RITE</v>
          </cell>
          <cell r="H6515" t="str">
            <v>1000015397</v>
          </cell>
        </row>
        <row r="6516">
          <cell r="A6516">
            <v>4077</v>
          </cell>
          <cell r="B6516">
            <v>2</v>
          </cell>
          <cell r="C6516" t="str">
            <v>TGRP-CA-8831</v>
          </cell>
          <cell r="D6516">
            <v>4077</v>
          </cell>
          <cell r="E6516" t="str">
            <v>TGRP-CA</v>
          </cell>
          <cell r="F6516" t="str">
            <v>8831</v>
          </cell>
          <cell r="G6516" t="str">
            <v>RITE</v>
          </cell>
          <cell r="H6516" t="str">
            <v>1000015398</v>
          </cell>
        </row>
        <row r="6517">
          <cell r="A6517">
            <v>2</v>
          </cell>
          <cell r="B6517">
            <v>2</v>
          </cell>
          <cell r="C6517" t="str">
            <v>TGRP-CA-8831</v>
          </cell>
          <cell r="D6517">
            <v>2</v>
          </cell>
          <cell r="E6517" t="str">
            <v>TGRP-CA</v>
          </cell>
          <cell r="F6517" t="str">
            <v>-8831</v>
          </cell>
          <cell r="G6517" t="str">
            <v>RITE</v>
          </cell>
          <cell r="H6517" t="str">
            <v>1000015398</v>
          </cell>
        </row>
        <row r="6518">
          <cell r="A6518">
            <v>3</v>
          </cell>
          <cell r="B6518">
            <v>2</v>
          </cell>
          <cell r="C6518" t="str">
            <v>TGRP-CA-8832</v>
          </cell>
          <cell r="D6518">
            <v>3</v>
          </cell>
          <cell r="E6518" t="str">
            <v>TGRP-CA</v>
          </cell>
          <cell r="F6518" t="str">
            <v>-8832</v>
          </cell>
          <cell r="G6518" t="str">
            <v>RITE</v>
          </cell>
          <cell r="H6518" t="str">
            <v>1000015399</v>
          </cell>
        </row>
        <row r="6519">
          <cell r="A6519">
            <v>4</v>
          </cell>
          <cell r="B6519">
            <v>2</v>
          </cell>
          <cell r="C6519" t="str">
            <v>TGRP-CA-8833</v>
          </cell>
          <cell r="D6519">
            <v>4</v>
          </cell>
          <cell r="E6519" t="str">
            <v>TGRP-CA</v>
          </cell>
          <cell r="F6519" t="str">
            <v>-8833</v>
          </cell>
          <cell r="G6519" t="str">
            <v>JUNKED</v>
          </cell>
          <cell r="H6519" t="str">
            <v>1000015400</v>
          </cell>
        </row>
        <row r="6520">
          <cell r="A6520">
            <v>2923</v>
          </cell>
          <cell r="B6520">
            <v>2</v>
          </cell>
          <cell r="C6520" t="str">
            <v>TGRP-CA-8848</v>
          </cell>
          <cell r="D6520">
            <v>2923</v>
          </cell>
          <cell r="E6520" t="str">
            <v>TGRP-CA</v>
          </cell>
          <cell r="F6520" t="str">
            <v>8848</v>
          </cell>
          <cell r="G6520" t="str">
            <v>RITE</v>
          </cell>
          <cell r="H6520" t="str">
            <v>1000016370</v>
          </cell>
        </row>
        <row r="6521">
          <cell r="A6521">
            <v>2924</v>
          </cell>
          <cell r="B6521">
            <v>2</v>
          </cell>
          <cell r="C6521" t="str">
            <v>TGRP-CA-8849</v>
          </cell>
          <cell r="D6521">
            <v>2924</v>
          </cell>
          <cell r="E6521" t="str">
            <v>TGRP-CA</v>
          </cell>
          <cell r="F6521" t="str">
            <v>8849</v>
          </cell>
          <cell r="G6521" t="str">
            <v>On Location</v>
          </cell>
          <cell r="H6521" t="str">
            <v>1000016371</v>
          </cell>
        </row>
        <row r="6522">
          <cell r="A6522">
            <v>2926</v>
          </cell>
          <cell r="B6522">
            <v>2</v>
          </cell>
          <cell r="C6522" t="str">
            <v>TGRP-CA-8850</v>
          </cell>
          <cell r="D6522">
            <v>2926</v>
          </cell>
          <cell r="E6522" t="str">
            <v>TGRP-CA</v>
          </cell>
          <cell r="F6522" t="str">
            <v>8850</v>
          </cell>
          <cell r="G6522" t="str">
            <v>On Location</v>
          </cell>
          <cell r="H6522" t="str">
            <v>1000016372</v>
          </cell>
        </row>
        <row r="6523">
          <cell r="A6523">
            <v>4030</v>
          </cell>
          <cell r="B6523">
            <v>2</v>
          </cell>
          <cell r="C6523" t="str">
            <v>TGRP-CA-8898</v>
          </cell>
          <cell r="D6523">
            <v>4030</v>
          </cell>
          <cell r="E6523" t="str">
            <v>TGRP-CA</v>
          </cell>
          <cell r="F6523" t="str">
            <v>8898</v>
          </cell>
          <cell r="G6523" t="str">
            <v>On Location</v>
          </cell>
        </row>
        <row r="6524">
          <cell r="A6524">
            <v>5259</v>
          </cell>
          <cell r="B6524">
            <v>2</v>
          </cell>
          <cell r="C6524" t="str">
            <v>TGRP-CA-8944</v>
          </cell>
          <cell r="D6524">
            <v>5259</v>
          </cell>
          <cell r="E6524" t="str">
            <v>TGRP-CA</v>
          </cell>
          <cell r="F6524" t="str">
            <v>8944</v>
          </cell>
          <cell r="G6524" t="str">
            <v>RITE</v>
          </cell>
          <cell r="H6524" t="str">
            <v>1000017881</v>
          </cell>
        </row>
        <row r="6525">
          <cell r="A6525">
            <v>5260</v>
          </cell>
          <cell r="B6525">
            <v>2</v>
          </cell>
          <cell r="C6525" t="str">
            <v>TGRP-CA-8945</v>
          </cell>
          <cell r="D6525">
            <v>5260</v>
          </cell>
          <cell r="E6525" t="str">
            <v>TGRP-CA</v>
          </cell>
          <cell r="F6525" t="str">
            <v>8945</v>
          </cell>
          <cell r="G6525" t="str">
            <v>RITE</v>
          </cell>
          <cell r="H6525" t="str">
            <v>1000017882</v>
          </cell>
        </row>
        <row r="6526">
          <cell r="A6526">
            <v>5261</v>
          </cell>
          <cell r="B6526">
            <v>2</v>
          </cell>
          <cell r="C6526" t="str">
            <v>TGRP-CA-8946</v>
          </cell>
          <cell r="D6526">
            <v>5261</v>
          </cell>
          <cell r="E6526" t="str">
            <v>TGRP-CA</v>
          </cell>
          <cell r="F6526" t="str">
            <v>8946</v>
          </cell>
          <cell r="G6526" t="str">
            <v>RITE</v>
          </cell>
          <cell r="H6526" t="str">
            <v>1000017883</v>
          </cell>
        </row>
        <row r="6527">
          <cell r="A6527">
            <v>5485</v>
          </cell>
          <cell r="B6527">
            <v>2</v>
          </cell>
          <cell r="C6527" t="str">
            <v>TGRP-CA-8949</v>
          </cell>
          <cell r="D6527">
            <v>5485</v>
          </cell>
          <cell r="E6527" t="str">
            <v>TGRP-CA</v>
          </cell>
          <cell r="F6527" t="str">
            <v>8949</v>
          </cell>
          <cell r="G6527" t="str">
            <v>On Location</v>
          </cell>
          <cell r="H6527" t="str">
            <v>1000018274</v>
          </cell>
        </row>
        <row r="6528">
          <cell r="A6528">
            <v>5486</v>
          </cell>
          <cell r="B6528">
            <v>2</v>
          </cell>
          <cell r="C6528" t="str">
            <v>TGRP-CA-8950</v>
          </cell>
          <cell r="D6528">
            <v>5486</v>
          </cell>
          <cell r="E6528" t="str">
            <v>TGRP-CA</v>
          </cell>
          <cell r="F6528" t="str">
            <v>8950</v>
          </cell>
          <cell r="G6528" t="str">
            <v>RITE</v>
          </cell>
          <cell r="H6528" t="str">
            <v>1000018275</v>
          </cell>
        </row>
        <row r="6529">
          <cell r="A6529">
            <v>5487</v>
          </cell>
          <cell r="B6529">
            <v>2</v>
          </cell>
          <cell r="C6529" t="str">
            <v>TGRP-CA-8951</v>
          </cell>
          <cell r="D6529">
            <v>5487</v>
          </cell>
          <cell r="E6529" t="str">
            <v>TGRP-CA</v>
          </cell>
          <cell r="F6529" t="str">
            <v>8951</v>
          </cell>
          <cell r="G6529" t="str">
            <v>RITE</v>
          </cell>
          <cell r="H6529" t="str">
            <v>1000018276</v>
          </cell>
        </row>
        <row r="6530">
          <cell r="A6530">
            <v>5488</v>
          </cell>
          <cell r="B6530">
            <v>2</v>
          </cell>
          <cell r="C6530" t="str">
            <v>TGRP-CA-8952</v>
          </cell>
          <cell r="D6530">
            <v>5488</v>
          </cell>
          <cell r="E6530" t="str">
            <v>TGRP-CA</v>
          </cell>
          <cell r="F6530" t="str">
            <v>8952</v>
          </cell>
          <cell r="G6530" t="str">
            <v>RITE</v>
          </cell>
          <cell r="H6530" t="str">
            <v>1000018277</v>
          </cell>
        </row>
        <row r="6531">
          <cell r="A6531">
            <v>5883</v>
          </cell>
          <cell r="B6531">
            <v>2</v>
          </cell>
          <cell r="C6531" t="str">
            <v>TGRP-CA-8955</v>
          </cell>
          <cell r="D6531">
            <v>5883</v>
          </cell>
          <cell r="E6531" t="str">
            <v>TGRP-CA</v>
          </cell>
          <cell r="F6531" t="str">
            <v>8955</v>
          </cell>
          <cell r="G6531" t="str">
            <v>RITE</v>
          </cell>
          <cell r="H6531" t="str">
            <v>1000018278</v>
          </cell>
          <cell r="O6531" t="str">
            <v>1</v>
          </cell>
        </row>
        <row r="6532">
          <cell r="A6532">
            <v>5884</v>
          </cell>
          <cell r="B6532">
            <v>2</v>
          </cell>
          <cell r="C6532" t="str">
            <v>TGRP-CA-8956</v>
          </cell>
          <cell r="D6532">
            <v>5884</v>
          </cell>
          <cell r="E6532" t="str">
            <v>TGRP-CA</v>
          </cell>
          <cell r="F6532" t="str">
            <v>8956</v>
          </cell>
          <cell r="G6532" t="str">
            <v>RITE</v>
          </cell>
          <cell r="H6532" t="str">
            <v>1000018152</v>
          </cell>
          <cell r="O6532" t="str">
            <v>2</v>
          </cell>
        </row>
        <row r="6533">
          <cell r="A6533">
            <v>5885</v>
          </cell>
          <cell r="B6533">
            <v>2</v>
          </cell>
          <cell r="C6533" t="str">
            <v>TGRP-CA-8957</v>
          </cell>
          <cell r="D6533">
            <v>5885</v>
          </cell>
          <cell r="E6533" t="str">
            <v>TGRP-CA</v>
          </cell>
          <cell r="F6533" t="str">
            <v>8957</v>
          </cell>
          <cell r="G6533" t="str">
            <v>RITE</v>
          </cell>
          <cell r="H6533" t="str">
            <v>1000018153</v>
          </cell>
          <cell r="O6533" t="str">
            <v>3</v>
          </cell>
        </row>
        <row r="6534">
          <cell r="A6534">
            <v>4008</v>
          </cell>
          <cell r="B6534">
            <v>2</v>
          </cell>
          <cell r="C6534" t="str">
            <v>TGRP-CA-9755</v>
          </cell>
          <cell r="D6534">
            <v>4008</v>
          </cell>
          <cell r="E6534" t="str">
            <v>TGRP-CA</v>
          </cell>
          <cell r="F6534" t="str">
            <v>9755</v>
          </cell>
          <cell r="G6534" t="str">
            <v>RITE</v>
          </cell>
        </row>
        <row r="6535">
          <cell r="A6535">
            <v>6522</v>
          </cell>
          <cell r="B6535">
            <v>2</v>
          </cell>
          <cell r="C6535" t="str">
            <v>TRI-001</v>
          </cell>
          <cell r="D6535">
            <v>6522</v>
          </cell>
          <cell r="E6535" t="str">
            <v>TRI</v>
          </cell>
          <cell r="F6535" t="str">
            <v>001</v>
          </cell>
          <cell r="G6535" t="str">
            <v>RITE</v>
          </cell>
        </row>
        <row r="6536">
          <cell r="A6536">
            <v>206</v>
          </cell>
          <cell r="B6536">
            <v>2</v>
          </cell>
          <cell r="C6536" t="str">
            <v>TSIM-AA-004</v>
          </cell>
          <cell r="D6536">
            <v>206</v>
          </cell>
          <cell r="E6536" t="str">
            <v>TSIM-AA</v>
          </cell>
          <cell r="F6536" t="str">
            <v>004</v>
          </cell>
          <cell r="G6536" t="str">
            <v>RITE</v>
          </cell>
        </row>
        <row r="6537">
          <cell r="A6537">
            <v>245</v>
          </cell>
          <cell r="B6537">
            <v>2</v>
          </cell>
          <cell r="C6537" t="str">
            <v>TSIM-AA-005</v>
          </cell>
          <cell r="D6537">
            <v>245</v>
          </cell>
          <cell r="E6537" t="str">
            <v>TSIM-AA</v>
          </cell>
          <cell r="F6537" t="str">
            <v>005</v>
          </cell>
          <cell r="G6537" t="str">
            <v>RITE</v>
          </cell>
        </row>
        <row r="6538">
          <cell r="A6538">
            <v>802</v>
          </cell>
          <cell r="B6538">
            <v>2</v>
          </cell>
          <cell r="C6538" t="str">
            <v>TSIM-AA-033</v>
          </cell>
          <cell r="D6538">
            <v>802</v>
          </cell>
          <cell r="E6538" t="str">
            <v>TSIM-AA</v>
          </cell>
          <cell r="F6538" t="str">
            <v>033</v>
          </cell>
          <cell r="G6538" t="str">
            <v>RITE</v>
          </cell>
        </row>
        <row r="6539">
          <cell r="A6539">
            <v>817</v>
          </cell>
          <cell r="B6539">
            <v>2</v>
          </cell>
          <cell r="C6539" t="str">
            <v>TSIM-AA-034</v>
          </cell>
          <cell r="D6539">
            <v>817</v>
          </cell>
          <cell r="E6539" t="str">
            <v>TSIM-AA</v>
          </cell>
          <cell r="F6539" t="str">
            <v>034</v>
          </cell>
          <cell r="G6539" t="str">
            <v>RITE</v>
          </cell>
        </row>
        <row r="6540">
          <cell r="A6540">
            <v>827</v>
          </cell>
          <cell r="B6540">
            <v>2</v>
          </cell>
          <cell r="C6540" t="str">
            <v>TSIM-AA-035</v>
          </cell>
          <cell r="D6540">
            <v>827</v>
          </cell>
          <cell r="E6540" t="str">
            <v>TSIM-AA</v>
          </cell>
          <cell r="F6540" t="str">
            <v>035</v>
          </cell>
          <cell r="G6540" t="str">
            <v>RITE</v>
          </cell>
        </row>
        <row r="6541">
          <cell r="A6541">
            <v>900</v>
          </cell>
          <cell r="B6541">
            <v>2</v>
          </cell>
          <cell r="C6541" t="str">
            <v>TSIM-AA-042</v>
          </cell>
          <cell r="D6541">
            <v>900</v>
          </cell>
          <cell r="E6541" t="str">
            <v>TSIM-AA</v>
          </cell>
          <cell r="F6541" t="str">
            <v>042</v>
          </cell>
          <cell r="G6541" t="str">
            <v>RITE</v>
          </cell>
        </row>
        <row r="6542">
          <cell r="A6542">
            <v>1016</v>
          </cell>
          <cell r="B6542">
            <v>2</v>
          </cell>
          <cell r="C6542" t="str">
            <v>TSIM-AA-062</v>
          </cell>
          <cell r="D6542">
            <v>1016</v>
          </cell>
          <cell r="E6542" t="str">
            <v>TSIM-AA</v>
          </cell>
          <cell r="F6542" t="str">
            <v>062</v>
          </cell>
          <cell r="G6542" t="str">
            <v>RITE</v>
          </cell>
        </row>
        <row r="6543">
          <cell r="A6543">
            <v>3235</v>
          </cell>
          <cell r="B6543">
            <v>2</v>
          </cell>
          <cell r="C6543" t="str">
            <v>TSIM-AA-97001</v>
          </cell>
          <cell r="D6543">
            <v>3235</v>
          </cell>
          <cell r="E6543" t="str">
            <v>TSIM-AA</v>
          </cell>
          <cell r="F6543" t="str">
            <v>97001</v>
          </cell>
          <cell r="G6543" t="str">
            <v>RITE</v>
          </cell>
        </row>
        <row r="6544">
          <cell r="A6544">
            <v>170</v>
          </cell>
          <cell r="B6544">
            <v>2</v>
          </cell>
          <cell r="C6544" t="str">
            <v>TSIM-AA-97003</v>
          </cell>
          <cell r="D6544">
            <v>170</v>
          </cell>
          <cell r="E6544" t="str">
            <v>TSIM-AA</v>
          </cell>
          <cell r="F6544" t="str">
            <v>97003</v>
          </cell>
          <cell r="G6544" t="str">
            <v>RITE</v>
          </cell>
        </row>
        <row r="6545">
          <cell r="A6545">
            <v>3242</v>
          </cell>
          <cell r="B6545">
            <v>2</v>
          </cell>
          <cell r="C6545" t="str">
            <v>TSIM-AA-97004</v>
          </cell>
          <cell r="D6545">
            <v>3242</v>
          </cell>
          <cell r="E6545" t="str">
            <v>TSIM-AA</v>
          </cell>
          <cell r="F6545" t="str">
            <v>97004</v>
          </cell>
          <cell r="G6545" t="str">
            <v>On Location</v>
          </cell>
        </row>
        <row r="6546">
          <cell r="A6546">
            <v>4009</v>
          </cell>
          <cell r="B6546">
            <v>2</v>
          </cell>
          <cell r="C6546" t="str">
            <v>TSIM-AA-97026</v>
          </cell>
          <cell r="D6546">
            <v>4009</v>
          </cell>
          <cell r="E6546" t="str">
            <v>TSIM-AA</v>
          </cell>
          <cell r="F6546" t="str">
            <v>97026</v>
          </cell>
          <cell r="G6546" t="str">
            <v>RITE</v>
          </cell>
        </row>
        <row r="6547">
          <cell r="A6547">
            <v>3431</v>
          </cell>
          <cell r="B6547">
            <v>2</v>
          </cell>
          <cell r="C6547" t="str">
            <v>TSIM-AA-98004</v>
          </cell>
          <cell r="D6547">
            <v>3431</v>
          </cell>
          <cell r="E6547" t="str">
            <v>TSIM-AA</v>
          </cell>
          <cell r="F6547" t="str">
            <v>98004</v>
          </cell>
          <cell r="G6547" t="str">
            <v>RITE</v>
          </cell>
        </row>
        <row r="6548">
          <cell r="A6548">
            <v>4161</v>
          </cell>
          <cell r="B6548">
            <v>2</v>
          </cell>
          <cell r="C6548" t="str">
            <v>TSIM-AA-98005</v>
          </cell>
          <cell r="D6548">
            <v>4161</v>
          </cell>
          <cell r="E6548" t="str">
            <v>TSIM-AA</v>
          </cell>
          <cell r="F6548" t="str">
            <v>98005</v>
          </cell>
          <cell r="G6548" t="str">
            <v>RITE</v>
          </cell>
        </row>
        <row r="6549">
          <cell r="A6549">
            <v>278</v>
          </cell>
          <cell r="B6549">
            <v>2</v>
          </cell>
          <cell r="C6549" t="str">
            <v>TSIM-AA-98006</v>
          </cell>
          <cell r="D6549">
            <v>278</v>
          </cell>
          <cell r="E6549" t="str">
            <v>TSIM-AA</v>
          </cell>
          <cell r="F6549" t="str">
            <v>98006</v>
          </cell>
          <cell r="G6549" t="str">
            <v>RITE</v>
          </cell>
        </row>
        <row r="6550">
          <cell r="A6550">
            <v>3471</v>
          </cell>
          <cell r="B6550">
            <v>2</v>
          </cell>
          <cell r="C6550" t="str">
            <v>TSIM-AA-98021</v>
          </cell>
          <cell r="D6550">
            <v>3471</v>
          </cell>
          <cell r="E6550" t="str">
            <v>TSIM-AA</v>
          </cell>
          <cell r="F6550" t="str">
            <v>98021</v>
          </cell>
          <cell r="G6550" t="str">
            <v>RITE</v>
          </cell>
        </row>
        <row r="6551">
          <cell r="A6551">
            <v>3477</v>
          </cell>
          <cell r="B6551">
            <v>2</v>
          </cell>
          <cell r="C6551" t="str">
            <v>TSIM-AA-98023</v>
          </cell>
          <cell r="D6551">
            <v>3477</v>
          </cell>
          <cell r="E6551" t="str">
            <v>TSIM-AA</v>
          </cell>
          <cell r="F6551" t="str">
            <v>98023</v>
          </cell>
          <cell r="G6551" t="str">
            <v>RITE</v>
          </cell>
        </row>
        <row r="6552">
          <cell r="A6552">
            <v>4302</v>
          </cell>
          <cell r="B6552">
            <v>2</v>
          </cell>
          <cell r="C6552" t="str">
            <v>TSIM-AA-98041</v>
          </cell>
          <cell r="D6552">
            <v>4302</v>
          </cell>
          <cell r="E6552" t="str">
            <v>TSIM-AA</v>
          </cell>
          <cell r="F6552" t="str">
            <v>98041</v>
          </cell>
          <cell r="G6552" t="str">
            <v>On Location</v>
          </cell>
        </row>
        <row r="6553">
          <cell r="A6553">
            <v>3524</v>
          </cell>
          <cell r="B6553">
            <v>2</v>
          </cell>
          <cell r="C6553" t="str">
            <v>TSIM-AA-98045</v>
          </cell>
          <cell r="D6553">
            <v>3524</v>
          </cell>
          <cell r="E6553" t="str">
            <v>TSIM-AA</v>
          </cell>
          <cell r="F6553" t="str">
            <v>98045</v>
          </cell>
          <cell r="G6553" t="str">
            <v>RITE</v>
          </cell>
        </row>
        <row r="6554">
          <cell r="A6554">
            <v>3530</v>
          </cell>
          <cell r="B6554">
            <v>2</v>
          </cell>
          <cell r="C6554" t="str">
            <v>TSIM-AA-98048</v>
          </cell>
          <cell r="D6554">
            <v>3530</v>
          </cell>
          <cell r="E6554" t="str">
            <v>TSIM-AA</v>
          </cell>
          <cell r="F6554" t="str">
            <v>98048</v>
          </cell>
          <cell r="G6554" t="str">
            <v>RITE</v>
          </cell>
        </row>
        <row r="6555">
          <cell r="A6555">
            <v>3533</v>
          </cell>
          <cell r="B6555">
            <v>2</v>
          </cell>
          <cell r="C6555" t="str">
            <v>TSIM-AA-98051</v>
          </cell>
          <cell r="D6555">
            <v>3533</v>
          </cell>
          <cell r="E6555" t="str">
            <v>TSIM-AA</v>
          </cell>
          <cell r="F6555" t="str">
            <v>98051</v>
          </cell>
          <cell r="G6555" t="str">
            <v>On Location</v>
          </cell>
        </row>
        <row r="6556">
          <cell r="A6556">
            <v>3546</v>
          </cell>
          <cell r="B6556">
            <v>2</v>
          </cell>
          <cell r="C6556" t="str">
            <v>TSIM-AA-98062</v>
          </cell>
          <cell r="D6556">
            <v>3546</v>
          </cell>
          <cell r="E6556" t="str">
            <v>TSIM-AA</v>
          </cell>
          <cell r="F6556" t="str">
            <v>98062</v>
          </cell>
          <cell r="G6556" t="str">
            <v>RITE</v>
          </cell>
        </row>
        <row r="6557">
          <cell r="A6557">
            <v>3571</v>
          </cell>
          <cell r="B6557">
            <v>2</v>
          </cell>
          <cell r="C6557" t="str">
            <v>TSIM-AA-98080</v>
          </cell>
          <cell r="D6557">
            <v>3571</v>
          </cell>
          <cell r="E6557" t="str">
            <v>TSIM-AA</v>
          </cell>
          <cell r="F6557" t="str">
            <v>98080</v>
          </cell>
          <cell r="G6557" t="str">
            <v>RITE</v>
          </cell>
        </row>
        <row r="6558">
          <cell r="A6558">
            <v>3592</v>
          </cell>
          <cell r="B6558">
            <v>2</v>
          </cell>
          <cell r="C6558" t="str">
            <v>TSIM-AA-98092</v>
          </cell>
          <cell r="D6558">
            <v>3592</v>
          </cell>
          <cell r="E6558" t="str">
            <v>TSIM-AA</v>
          </cell>
          <cell r="F6558" t="str">
            <v>98092</v>
          </cell>
          <cell r="G6558" t="str">
            <v>RITE</v>
          </cell>
        </row>
        <row r="6559">
          <cell r="A6559">
            <v>3615</v>
          </cell>
          <cell r="B6559">
            <v>2</v>
          </cell>
          <cell r="C6559" t="str">
            <v>TSIM-AA-98129</v>
          </cell>
          <cell r="D6559">
            <v>3615</v>
          </cell>
          <cell r="E6559" t="str">
            <v>TSIM-AA</v>
          </cell>
          <cell r="F6559" t="str">
            <v>98129</v>
          </cell>
          <cell r="G6559" t="str">
            <v>RITE</v>
          </cell>
        </row>
        <row r="6560">
          <cell r="A6560">
            <v>3621</v>
          </cell>
          <cell r="B6560">
            <v>2</v>
          </cell>
          <cell r="C6560" t="str">
            <v>TSIM-AA-98141</v>
          </cell>
          <cell r="D6560">
            <v>3621</v>
          </cell>
          <cell r="E6560" t="str">
            <v>TSIM-AA</v>
          </cell>
          <cell r="F6560" t="str">
            <v>98141</v>
          </cell>
          <cell r="G6560" t="str">
            <v>RITE</v>
          </cell>
        </row>
        <row r="6561">
          <cell r="A6561">
            <v>3625</v>
          </cell>
          <cell r="B6561">
            <v>2</v>
          </cell>
          <cell r="C6561" t="str">
            <v>TSIM-AA-98151</v>
          </cell>
          <cell r="D6561">
            <v>3625</v>
          </cell>
          <cell r="E6561" t="str">
            <v>TSIM-AA</v>
          </cell>
          <cell r="F6561" t="str">
            <v>98151</v>
          </cell>
          <cell r="G6561" t="str">
            <v>RITE</v>
          </cell>
        </row>
        <row r="6562">
          <cell r="A6562">
            <v>3626</v>
          </cell>
          <cell r="B6562">
            <v>2</v>
          </cell>
          <cell r="C6562" t="str">
            <v>TSIM-AA-98152</v>
          </cell>
          <cell r="D6562">
            <v>3626</v>
          </cell>
          <cell r="E6562" t="str">
            <v>TSIM-AA</v>
          </cell>
          <cell r="F6562" t="str">
            <v>98152</v>
          </cell>
          <cell r="G6562" t="str">
            <v>RITE</v>
          </cell>
        </row>
        <row r="6563">
          <cell r="A6563">
            <v>3630</v>
          </cell>
          <cell r="B6563">
            <v>2</v>
          </cell>
          <cell r="C6563" t="str">
            <v>TSIM-AA-98158</v>
          </cell>
          <cell r="D6563">
            <v>3630</v>
          </cell>
          <cell r="E6563" t="str">
            <v>TSIM-AA</v>
          </cell>
          <cell r="F6563" t="str">
            <v>98158</v>
          </cell>
          <cell r="G6563" t="str">
            <v>RITE</v>
          </cell>
        </row>
        <row r="6564">
          <cell r="A6564">
            <v>3639</v>
          </cell>
          <cell r="B6564">
            <v>2</v>
          </cell>
          <cell r="C6564" t="str">
            <v>TSIM-AA-98167</v>
          </cell>
          <cell r="D6564">
            <v>3639</v>
          </cell>
          <cell r="E6564" t="str">
            <v>TSIM-AA</v>
          </cell>
          <cell r="F6564" t="str">
            <v>98167</v>
          </cell>
          <cell r="G6564" t="str">
            <v>RITE</v>
          </cell>
        </row>
        <row r="6565">
          <cell r="A6565">
            <v>4606</v>
          </cell>
          <cell r="B6565">
            <v>2</v>
          </cell>
          <cell r="C6565" t="str">
            <v>TSIM-AB-00-002</v>
          </cell>
          <cell r="D6565">
            <v>4606</v>
          </cell>
          <cell r="E6565" t="str">
            <v>TSIM-AB</v>
          </cell>
          <cell r="F6565" t="str">
            <v>00-002</v>
          </cell>
          <cell r="G6565" t="str">
            <v>RITE</v>
          </cell>
        </row>
        <row r="6566">
          <cell r="A6566">
            <v>4607</v>
          </cell>
          <cell r="B6566">
            <v>2</v>
          </cell>
          <cell r="C6566" t="str">
            <v>TSIM-AB-00-003</v>
          </cell>
          <cell r="D6566">
            <v>4607</v>
          </cell>
          <cell r="E6566" t="str">
            <v>TSIM-AB</v>
          </cell>
          <cell r="F6566" t="str">
            <v>00-003</v>
          </cell>
          <cell r="G6566" t="str">
            <v>RITE</v>
          </cell>
        </row>
        <row r="6567">
          <cell r="A6567">
            <v>5242</v>
          </cell>
          <cell r="B6567">
            <v>2</v>
          </cell>
          <cell r="C6567" t="str">
            <v>TSIM-AB-00-022</v>
          </cell>
          <cell r="D6567">
            <v>5242</v>
          </cell>
          <cell r="E6567" t="str">
            <v>TSIM-AB</v>
          </cell>
          <cell r="F6567" t="str">
            <v>00-022</v>
          </cell>
          <cell r="G6567" t="str">
            <v>On Location</v>
          </cell>
          <cell r="N6567" t="str">
            <v>4501006454</v>
          </cell>
          <cell r="O6567" t="str">
            <v>2</v>
          </cell>
        </row>
        <row r="6568">
          <cell r="A6568">
            <v>5230</v>
          </cell>
          <cell r="B6568">
            <v>2</v>
          </cell>
          <cell r="C6568" t="str">
            <v>TSIM-AB-00-023</v>
          </cell>
          <cell r="D6568">
            <v>5230</v>
          </cell>
          <cell r="E6568" t="str">
            <v>TSIM-AB</v>
          </cell>
          <cell r="F6568" t="str">
            <v>00-023</v>
          </cell>
          <cell r="G6568" t="str">
            <v>On Location</v>
          </cell>
          <cell r="N6568" t="str">
            <v>4501006454</v>
          </cell>
          <cell r="O6568" t="str">
            <v>1</v>
          </cell>
        </row>
        <row r="6569">
          <cell r="A6569">
            <v>5470</v>
          </cell>
          <cell r="B6569">
            <v>2</v>
          </cell>
          <cell r="C6569" t="str">
            <v>TSIM-AB-00-045</v>
          </cell>
          <cell r="D6569">
            <v>5470</v>
          </cell>
          <cell r="E6569" t="str">
            <v>TSIM-AB</v>
          </cell>
          <cell r="F6569" t="str">
            <v>00-045</v>
          </cell>
          <cell r="G6569" t="str">
            <v>RITE</v>
          </cell>
          <cell r="N6569" t="str">
            <v>4501042484</v>
          </cell>
          <cell r="O6569" t="str">
            <v>1</v>
          </cell>
        </row>
        <row r="6570">
          <cell r="A6570">
            <v>5397</v>
          </cell>
          <cell r="B6570">
            <v>2</v>
          </cell>
          <cell r="C6570" t="str">
            <v>TSIM-AB-00-050</v>
          </cell>
          <cell r="D6570">
            <v>5397</v>
          </cell>
          <cell r="E6570" t="str">
            <v>TSIM-AB</v>
          </cell>
          <cell r="F6570" t="str">
            <v>00-050</v>
          </cell>
          <cell r="G6570" t="str">
            <v>RITE</v>
          </cell>
        </row>
        <row r="6571">
          <cell r="A6571">
            <v>5396</v>
          </cell>
          <cell r="B6571">
            <v>2</v>
          </cell>
          <cell r="C6571" t="str">
            <v>TSIM-AB-00-051</v>
          </cell>
          <cell r="D6571">
            <v>5396</v>
          </cell>
          <cell r="E6571" t="str">
            <v>TSIM-AB</v>
          </cell>
          <cell r="F6571" t="str">
            <v>00-051</v>
          </cell>
          <cell r="G6571" t="str">
            <v>RONG</v>
          </cell>
        </row>
        <row r="6572">
          <cell r="A6572">
            <v>6005</v>
          </cell>
          <cell r="B6572">
            <v>2</v>
          </cell>
          <cell r="C6572" t="str">
            <v>TSIM-AB-00-084</v>
          </cell>
          <cell r="D6572">
            <v>6005</v>
          </cell>
          <cell r="E6572" t="str">
            <v>TSIM-AB</v>
          </cell>
          <cell r="F6572" t="str">
            <v>00-084</v>
          </cell>
          <cell r="G6572" t="str">
            <v>On Location</v>
          </cell>
          <cell r="N6572" t="str">
            <v>4501093716</v>
          </cell>
          <cell r="O6572" t="str">
            <v>2</v>
          </cell>
        </row>
        <row r="6573">
          <cell r="A6573">
            <v>6215</v>
          </cell>
          <cell r="B6573">
            <v>2</v>
          </cell>
          <cell r="C6573" t="str">
            <v>TSIM-AB-00-109</v>
          </cell>
          <cell r="D6573">
            <v>6215</v>
          </cell>
          <cell r="E6573" t="str">
            <v>TSIM-AB</v>
          </cell>
          <cell r="F6573" t="str">
            <v>00-109</v>
          </cell>
          <cell r="G6573" t="str">
            <v>RITE</v>
          </cell>
          <cell r="N6573" t="str">
            <v>4501136074</v>
          </cell>
          <cell r="O6573" t="str">
            <v>2</v>
          </cell>
        </row>
        <row r="6574">
          <cell r="A6574">
            <v>6535</v>
          </cell>
          <cell r="B6574">
            <v>2</v>
          </cell>
          <cell r="C6574" t="str">
            <v>TSIM-AB-00-129</v>
          </cell>
          <cell r="D6574">
            <v>6535</v>
          </cell>
          <cell r="E6574" t="str">
            <v>TSIM-AB</v>
          </cell>
          <cell r="F6574" t="str">
            <v>00-129</v>
          </cell>
          <cell r="G6574" t="str">
            <v>On Location</v>
          </cell>
        </row>
        <row r="6575">
          <cell r="A6575">
            <v>6237</v>
          </cell>
          <cell r="B6575">
            <v>2</v>
          </cell>
          <cell r="C6575" t="str">
            <v>TSIM-AB-00-132</v>
          </cell>
          <cell r="D6575">
            <v>6237</v>
          </cell>
          <cell r="E6575" t="str">
            <v>TSIM-AB</v>
          </cell>
          <cell r="F6575" t="str">
            <v>00-132</v>
          </cell>
          <cell r="G6575" t="str">
            <v>RITE</v>
          </cell>
          <cell r="N6575" t="str">
            <v>4501103828</v>
          </cell>
          <cell r="O6575" t="str">
            <v>4</v>
          </cell>
        </row>
        <row r="6576">
          <cell r="A6576">
            <v>6209</v>
          </cell>
          <cell r="B6576">
            <v>2</v>
          </cell>
          <cell r="C6576" t="str">
            <v>TSIM-AB-00-133</v>
          </cell>
          <cell r="D6576">
            <v>6209</v>
          </cell>
          <cell r="E6576" t="str">
            <v>TSIM-AB</v>
          </cell>
          <cell r="F6576" t="str">
            <v>00-133</v>
          </cell>
          <cell r="G6576" t="str">
            <v>RITE</v>
          </cell>
          <cell r="N6576" t="str">
            <v>4501136065</v>
          </cell>
          <cell r="O6576" t="str">
            <v>3</v>
          </cell>
        </row>
        <row r="6577">
          <cell r="A6577">
            <v>6210</v>
          </cell>
          <cell r="B6577">
            <v>2</v>
          </cell>
          <cell r="C6577" t="str">
            <v>TSIM-AB-00-134</v>
          </cell>
          <cell r="D6577">
            <v>6210</v>
          </cell>
          <cell r="E6577" t="str">
            <v>TSIM-AB</v>
          </cell>
          <cell r="F6577" t="str">
            <v>00-134</v>
          </cell>
          <cell r="G6577" t="str">
            <v>On Location</v>
          </cell>
          <cell r="N6577" t="str">
            <v>4501136065</v>
          </cell>
          <cell r="O6577" t="str">
            <v>3</v>
          </cell>
        </row>
        <row r="6578">
          <cell r="A6578">
            <v>6235</v>
          </cell>
          <cell r="B6578">
            <v>2</v>
          </cell>
          <cell r="C6578" t="str">
            <v>TSIM-AB-00-135</v>
          </cell>
          <cell r="D6578">
            <v>6235</v>
          </cell>
          <cell r="E6578" t="str">
            <v>TSIM-AB</v>
          </cell>
          <cell r="F6578" t="str">
            <v>00-135</v>
          </cell>
          <cell r="G6578" t="str">
            <v>RITE</v>
          </cell>
          <cell r="N6578" t="str">
            <v>4501136069</v>
          </cell>
          <cell r="O6578" t="str">
            <v>3</v>
          </cell>
        </row>
        <row r="6579">
          <cell r="A6579">
            <v>6236</v>
          </cell>
          <cell r="B6579">
            <v>2</v>
          </cell>
          <cell r="C6579" t="str">
            <v>TSIM-AB-00-136</v>
          </cell>
          <cell r="D6579">
            <v>6236</v>
          </cell>
          <cell r="E6579" t="str">
            <v>TSIM-AB</v>
          </cell>
          <cell r="F6579" t="str">
            <v>00-136</v>
          </cell>
          <cell r="G6579" t="str">
            <v>RITE</v>
          </cell>
          <cell r="N6579" t="str">
            <v>4501136069</v>
          </cell>
          <cell r="O6579" t="str">
            <v>3</v>
          </cell>
        </row>
        <row r="6580">
          <cell r="A6580">
            <v>6211</v>
          </cell>
          <cell r="B6580">
            <v>2</v>
          </cell>
          <cell r="C6580" t="str">
            <v>TSIM-AB-00-137</v>
          </cell>
          <cell r="D6580">
            <v>6211</v>
          </cell>
          <cell r="E6580" t="str">
            <v>TSIM-AB</v>
          </cell>
          <cell r="F6580" t="str">
            <v>00-137</v>
          </cell>
          <cell r="G6580" t="str">
            <v>On Location</v>
          </cell>
          <cell r="N6580" t="str">
            <v>4501136071</v>
          </cell>
        </row>
        <row r="6581">
          <cell r="A6581">
            <v>6212</v>
          </cell>
          <cell r="B6581">
            <v>2</v>
          </cell>
          <cell r="C6581" t="str">
            <v>TSIM-AB-00-139</v>
          </cell>
          <cell r="D6581">
            <v>6212</v>
          </cell>
          <cell r="E6581" t="str">
            <v>TSIM-AB</v>
          </cell>
          <cell r="F6581" t="str">
            <v>00-139</v>
          </cell>
          <cell r="G6581" t="str">
            <v>RITE</v>
          </cell>
          <cell r="N6581" t="str">
            <v>4501136071</v>
          </cell>
          <cell r="O6581" t="str">
            <v>3</v>
          </cell>
        </row>
        <row r="6582">
          <cell r="A6582">
            <v>6213</v>
          </cell>
          <cell r="B6582">
            <v>2</v>
          </cell>
          <cell r="C6582" t="str">
            <v>TSIM-AB-00-140</v>
          </cell>
          <cell r="D6582">
            <v>6213</v>
          </cell>
          <cell r="E6582" t="str">
            <v>TSIM-AB</v>
          </cell>
          <cell r="F6582" t="str">
            <v>00-140</v>
          </cell>
          <cell r="G6582" t="str">
            <v>On Location</v>
          </cell>
          <cell r="N6582" t="str">
            <v>4501136073</v>
          </cell>
          <cell r="O6582" t="str">
            <v>2</v>
          </cell>
        </row>
        <row r="6583">
          <cell r="A6583">
            <v>6214</v>
          </cell>
          <cell r="B6583">
            <v>2</v>
          </cell>
          <cell r="C6583" t="str">
            <v>TSIM-AB-00-142</v>
          </cell>
          <cell r="D6583">
            <v>6214</v>
          </cell>
          <cell r="E6583" t="str">
            <v>TSIM-AB</v>
          </cell>
          <cell r="F6583" t="str">
            <v>00-142</v>
          </cell>
          <cell r="G6583" t="str">
            <v>On Location</v>
          </cell>
          <cell r="N6583" t="str">
            <v>4501136073</v>
          </cell>
          <cell r="O6583" t="str">
            <v>2</v>
          </cell>
        </row>
        <row r="6584">
          <cell r="A6584">
            <v>6216</v>
          </cell>
          <cell r="B6584">
            <v>2</v>
          </cell>
          <cell r="C6584" t="str">
            <v>TSIM-AB-00-143</v>
          </cell>
          <cell r="D6584">
            <v>6216</v>
          </cell>
          <cell r="E6584" t="str">
            <v>TSIM-AB</v>
          </cell>
          <cell r="F6584" t="str">
            <v>00-143</v>
          </cell>
          <cell r="G6584" t="str">
            <v>RITE</v>
          </cell>
          <cell r="N6584" t="str">
            <v>4501136074</v>
          </cell>
          <cell r="O6584" t="str">
            <v>2</v>
          </cell>
        </row>
        <row r="6585">
          <cell r="A6585">
            <v>6662</v>
          </cell>
          <cell r="B6585">
            <v>2</v>
          </cell>
          <cell r="C6585" t="str">
            <v>TSIM-AB-00-154</v>
          </cell>
          <cell r="D6585">
            <v>6662</v>
          </cell>
          <cell r="E6585" t="str">
            <v>TSIM-AB</v>
          </cell>
          <cell r="F6585" t="str">
            <v>00-154</v>
          </cell>
          <cell r="G6585" t="str">
            <v>RITE</v>
          </cell>
        </row>
        <row r="6586">
          <cell r="A6586">
            <v>6661</v>
          </cell>
          <cell r="B6586">
            <v>2</v>
          </cell>
          <cell r="C6586" t="str">
            <v>TSIM-AB-00-162</v>
          </cell>
          <cell r="D6586">
            <v>6661</v>
          </cell>
          <cell r="E6586" t="str">
            <v>TSIM-AB</v>
          </cell>
          <cell r="F6586" t="str">
            <v>00-162</v>
          </cell>
          <cell r="G6586" t="str">
            <v>RITE</v>
          </cell>
        </row>
        <row r="6587">
          <cell r="A6587">
            <v>6891</v>
          </cell>
          <cell r="B6587">
            <v>2</v>
          </cell>
          <cell r="C6587" t="str">
            <v>TSIM-AB-00-167</v>
          </cell>
          <cell r="D6587">
            <v>6891</v>
          </cell>
          <cell r="E6587" t="str">
            <v>TSIM-AB</v>
          </cell>
          <cell r="F6587" t="str">
            <v>00-167</v>
          </cell>
          <cell r="G6587" t="str">
            <v>RITE</v>
          </cell>
        </row>
        <row r="6588">
          <cell r="A6588">
            <v>7059</v>
          </cell>
          <cell r="B6588">
            <v>2</v>
          </cell>
          <cell r="C6588" t="str">
            <v>TSIM-AB-00-168</v>
          </cell>
          <cell r="D6588">
            <v>7059</v>
          </cell>
          <cell r="E6588" t="str">
            <v>TSIM-AB</v>
          </cell>
          <cell r="F6588" t="str">
            <v>00-168</v>
          </cell>
          <cell r="G6588" t="str">
            <v>RITE</v>
          </cell>
        </row>
        <row r="6589">
          <cell r="A6589">
            <v>6973</v>
          </cell>
          <cell r="B6589">
            <v>2</v>
          </cell>
          <cell r="C6589" t="str">
            <v>TSIM-AB-00-194</v>
          </cell>
          <cell r="D6589">
            <v>6973</v>
          </cell>
          <cell r="E6589" t="str">
            <v>TSIM-AB</v>
          </cell>
          <cell r="F6589" t="str">
            <v>00-194</v>
          </cell>
          <cell r="G6589" t="str">
            <v>On Location</v>
          </cell>
          <cell r="N6589" t="str">
            <v>4501140240</v>
          </cell>
          <cell r="O6589" t="str">
            <v>5</v>
          </cell>
        </row>
        <row r="6590">
          <cell r="A6590">
            <v>6986</v>
          </cell>
          <cell r="B6590">
            <v>2</v>
          </cell>
          <cell r="C6590" t="str">
            <v>TSIM-AB-00-195</v>
          </cell>
          <cell r="D6590">
            <v>6986</v>
          </cell>
          <cell r="E6590" t="str">
            <v>TSIM-AB</v>
          </cell>
          <cell r="F6590" t="str">
            <v>00-195</v>
          </cell>
          <cell r="G6590" t="str">
            <v>RITE</v>
          </cell>
          <cell r="N6590" t="str">
            <v>4501140240</v>
          </cell>
          <cell r="O6590" t="str">
            <v>6</v>
          </cell>
        </row>
        <row r="6591">
          <cell r="A6591">
            <v>3244</v>
          </cell>
          <cell r="B6591">
            <v>2</v>
          </cell>
          <cell r="C6591" t="str">
            <v>TSIM-AB-97005</v>
          </cell>
          <cell r="D6591">
            <v>3244</v>
          </cell>
          <cell r="E6591" t="str">
            <v>TSIM-AB</v>
          </cell>
          <cell r="F6591" t="str">
            <v>97005</v>
          </cell>
          <cell r="G6591" t="str">
            <v>RITE</v>
          </cell>
        </row>
        <row r="6592">
          <cell r="A6592">
            <v>3249</v>
          </cell>
          <cell r="B6592">
            <v>2</v>
          </cell>
          <cell r="C6592" t="str">
            <v>TSIM-AB-97006</v>
          </cell>
          <cell r="D6592">
            <v>3249</v>
          </cell>
          <cell r="E6592" t="str">
            <v>TSIM-AB</v>
          </cell>
          <cell r="F6592" t="str">
            <v>97006</v>
          </cell>
          <cell r="G6592" t="str">
            <v>RITE</v>
          </cell>
        </row>
        <row r="6593">
          <cell r="A6593">
            <v>3284</v>
          </cell>
          <cell r="B6593">
            <v>2</v>
          </cell>
          <cell r="C6593" t="str">
            <v>TSIM-AB-97020</v>
          </cell>
          <cell r="D6593">
            <v>3284</v>
          </cell>
          <cell r="E6593" t="str">
            <v>TSIM-AB</v>
          </cell>
          <cell r="F6593" t="str">
            <v>97020</v>
          </cell>
          <cell r="G6593" t="str">
            <v>On Location</v>
          </cell>
        </row>
        <row r="6594">
          <cell r="A6594">
            <v>3297</v>
          </cell>
          <cell r="B6594">
            <v>2</v>
          </cell>
          <cell r="C6594" t="str">
            <v>TSIM-AB-97031</v>
          </cell>
          <cell r="D6594">
            <v>3297</v>
          </cell>
          <cell r="E6594" t="str">
            <v>TSIM-AB</v>
          </cell>
          <cell r="F6594" t="str">
            <v>97031</v>
          </cell>
          <cell r="G6594" t="str">
            <v>RITE</v>
          </cell>
        </row>
        <row r="6595">
          <cell r="A6595">
            <v>3301</v>
          </cell>
          <cell r="B6595">
            <v>2</v>
          </cell>
          <cell r="C6595" t="str">
            <v>TSIM-AB-97033</v>
          </cell>
          <cell r="D6595">
            <v>3301</v>
          </cell>
          <cell r="E6595" t="str">
            <v>TSIM-AB</v>
          </cell>
          <cell r="F6595" t="str">
            <v>97033</v>
          </cell>
          <cell r="G6595" t="str">
            <v>On Location</v>
          </cell>
        </row>
        <row r="6596">
          <cell r="A6596">
            <v>3303</v>
          </cell>
          <cell r="B6596">
            <v>2</v>
          </cell>
          <cell r="C6596" t="str">
            <v>TSIM-AB-97034</v>
          </cell>
          <cell r="D6596">
            <v>3303</v>
          </cell>
          <cell r="E6596" t="str">
            <v>TSIM-AB</v>
          </cell>
          <cell r="F6596" t="str">
            <v>97034</v>
          </cell>
          <cell r="G6596" t="str">
            <v>RITE</v>
          </cell>
        </row>
        <row r="6597">
          <cell r="A6597">
            <v>3304</v>
          </cell>
          <cell r="B6597">
            <v>2</v>
          </cell>
          <cell r="C6597" t="str">
            <v>TSIM-AB-97035</v>
          </cell>
          <cell r="D6597">
            <v>3304</v>
          </cell>
          <cell r="E6597" t="str">
            <v>TSIM-AB</v>
          </cell>
          <cell r="F6597" t="str">
            <v>97035</v>
          </cell>
          <cell r="G6597" t="str">
            <v>RITE</v>
          </cell>
        </row>
        <row r="6598">
          <cell r="A6598">
            <v>3306</v>
          </cell>
          <cell r="B6598">
            <v>2</v>
          </cell>
          <cell r="C6598" t="str">
            <v>TSIM-AB-97036</v>
          </cell>
          <cell r="D6598">
            <v>3306</v>
          </cell>
          <cell r="E6598" t="str">
            <v>TSIM-AB</v>
          </cell>
          <cell r="F6598" t="str">
            <v>97036</v>
          </cell>
          <cell r="G6598" t="str">
            <v>On Location</v>
          </cell>
        </row>
        <row r="6599">
          <cell r="A6599">
            <v>5437</v>
          </cell>
          <cell r="B6599">
            <v>2</v>
          </cell>
          <cell r="C6599" t="str">
            <v>TSIM-AB-98003</v>
          </cell>
          <cell r="D6599">
            <v>5437</v>
          </cell>
          <cell r="E6599" t="str">
            <v>TSIM-AB</v>
          </cell>
          <cell r="F6599" t="str">
            <v>98003</v>
          </cell>
          <cell r="G6599" t="str">
            <v>On Location</v>
          </cell>
        </row>
        <row r="6600">
          <cell r="A6600">
            <v>3432</v>
          </cell>
          <cell r="B6600">
            <v>2</v>
          </cell>
          <cell r="C6600" t="str">
            <v>TSIM-AB-98004</v>
          </cell>
          <cell r="D6600">
            <v>3432</v>
          </cell>
          <cell r="E6600" t="str">
            <v>TSIM-AB</v>
          </cell>
          <cell r="F6600" t="str">
            <v>98004</v>
          </cell>
          <cell r="G6600" t="str">
            <v>On Location</v>
          </cell>
        </row>
        <row r="6601">
          <cell r="A6601">
            <v>4068</v>
          </cell>
          <cell r="B6601">
            <v>2</v>
          </cell>
          <cell r="C6601" t="str">
            <v>TSIM-AB-98021</v>
          </cell>
          <cell r="D6601">
            <v>4068</v>
          </cell>
          <cell r="E6601" t="str">
            <v>TSIM-AB</v>
          </cell>
          <cell r="F6601" t="str">
            <v>98021</v>
          </cell>
          <cell r="G6601" t="str">
            <v>On Location</v>
          </cell>
        </row>
        <row r="6602">
          <cell r="A6602">
            <v>3478</v>
          </cell>
          <cell r="B6602">
            <v>2</v>
          </cell>
          <cell r="C6602" t="str">
            <v>TSIM-AB-98023</v>
          </cell>
          <cell r="D6602">
            <v>3478</v>
          </cell>
          <cell r="E6602" t="str">
            <v>TSIM-AB</v>
          </cell>
          <cell r="F6602" t="str">
            <v>98023</v>
          </cell>
          <cell r="G6602" t="str">
            <v>On Location</v>
          </cell>
        </row>
        <row r="6603">
          <cell r="A6603">
            <v>4533</v>
          </cell>
          <cell r="B6603">
            <v>2</v>
          </cell>
          <cell r="C6603" t="str">
            <v>TSIM-AB-98034</v>
          </cell>
          <cell r="D6603">
            <v>4533</v>
          </cell>
          <cell r="E6603" t="str">
            <v>TSIM-AB</v>
          </cell>
          <cell r="F6603" t="str">
            <v>98034</v>
          </cell>
          <cell r="G6603" t="str">
            <v>On Location</v>
          </cell>
        </row>
        <row r="6604">
          <cell r="A6604">
            <v>4166</v>
          </cell>
          <cell r="B6604">
            <v>2</v>
          </cell>
          <cell r="C6604" t="str">
            <v>TSIM-AB-98042</v>
          </cell>
          <cell r="D6604">
            <v>4166</v>
          </cell>
          <cell r="E6604" t="str">
            <v>TSIM-AB</v>
          </cell>
          <cell r="F6604" t="str">
            <v>98042</v>
          </cell>
          <cell r="G6604" t="str">
            <v>On Location</v>
          </cell>
        </row>
        <row r="6605">
          <cell r="A6605">
            <v>3525</v>
          </cell>
          <cell r="B6605">
            <v>2</v>
          </cell>
          <cell r="C6605" t="str">
            <v>TSIM-AB-98045</v>
          </cell>
          <cell r="D6605">
            <v>3525</v>
          </cell>
          <cell r="E6605" t="str">
            <v>TSIM-AB</v>
          </cell>
          <cell r="F6605" t="str">
            <v>98045</v>
          </cell>
          <cell r="G6605" t="str">
            <v>RITE</v>
          </cell>
        </row>
        <row r="6606">
          <cell r="A6606">
            <v>3527</v>
          </cell>
          <cell r="B6606">
            <v>2</v>
          </cell>
          <cell r="C6606" t="str">
            <v>TSIM-AB-98047</v>
          </cell>
          <cell r="D6606">
            <v>3527</v>
          </cell>
          <cell r="E6606" t="str">
            <v>TSIM-AB</v>
          </cell>
          <cell r="F6606" t="str">
            <v>98047</v>
          </cell>
          <cell r="G6606" t="str">
            <v>RITE</v>
          </cell>
        </row>
        <row r="6607">
          <cell r="A6607">
            <v>3543</v>
          </cell>
          <cell r="B6607">
            <v>2</v>
          </cell>
          <cell r="C6607" t="str">
            <v>TSIM-AB-98061</v>
          </cell>
          <cell r="D6607">
            <v>3543</v>
          </cell>
          <cell r="E6607" t="str">
            <v>TSIM-AB</v>
          </cell>
          <cell r="F6607" t="str">
            <v>98061</v>
          </cell>
          <cell r="G6607" t="str">
            <v>RITE</v>
          </cell>
        </row>
        <row r="6608">
          <cell r="A6608">
            <v>3572</v>
          </cell>
          <cell r="B6608">
            <v>2</v>
          </cell>
          <cell r="C6608" t="str">
            <v>TSIM-AB-98080</v>
          </cell>
          <cell r="D6608">
            <v>3572</v>
          </cell>
          <cell r="E6608" t="str">
            <v>TSIM-AB</v>
          </cell>
          <cell r="F6608" t="str">
            <v>98080</v>
          </cell>
          <cell r="G6608" t="str">
            <v>RITE</v>
          </cell>
        </row>
        <row r="6609">
          <cell r="A6609">
            <v>3593</v>
          </cell>
          <cell r="B6609">
            <v>2</v>
          </cell>
          <cell r="C6609" t="str">
            <v>TSIM-AB-98092</v>
          </cell>
          <cell r="D6609">
            <v>3593</v>
          </cell>
          <cell r="E6609" t="str">
            <v>TSIM-AB</v>
          </cell>
          <cell r="F6609" t="str">
            <v>98092</v>
          </cell>
          <cell r="G6609" t="str">
            <v>On Location</v>
          </cell>
        </row>
        <row r="6610">
          <cell r="A6610">
            <v>3611</v>
          </cell>
          <cell r="B6610">
            <v>2</v>
          </cell>
          <cell r="C6610" t="str">
            <v>TSIM-AB-98121</v>
          </cell>
          <cell r="D6610">
            <v>3611</v>
          </cell>
          <cell r="E6610" t="str">
            <v>TSIM-AB</v>
          </cell>
          <cell r="F6610" t="str">
            <v>98121</v>
          </cell>
          <cell r="G6610" t="str">
            <v>On Location</v>
          </cell>
        </row>
        <row r="6611">
          <cell r="A6611">
            <v>3612</v>
          </cell>
          <cell r="B6611">
            <v>2</v>
          </cell>
          <cell r="C6611" t="str">
            <v>TSIM-AB-98124</v>
          </cell>
          <cell r="D6611">
            <v>3612</v>
          </cell>
          <cell r="E6611" t="str">
            <v>TSIM-AB</v>
          </cell>
          <cell r="F6611" t="str">
            <v>98124</v>
          </cell>
          <cell r="G6611" t="str">
            <v>On Location</v>
          </cell>
        </row>
        <row r="6612">
          <cell r="A6612">
            <v>3614</v>
          </cell>
          <cell r="B6612">
            <v>2</v>
          </cell>
          <cell r="C6612" t="str">
            <v>TSIM-AB-98125</v>
          </cell>
          <cell r="D6612">
            <v>3614</v>
          </cell>
          <cell r="E6612" t="str">
            <v>TSIM-AB</v>
          </cell>
          <cell r="F6612" t="str">
            <v>98125</v>
          </cell>
          <cell r="G6612" t="str">
            <v>RITE</v>
          </cell>
        </row>
        <row r="6613">
          <cell r="A6613">
            <v>3622</v>
          </cell>
          <cell r="B6613">
            <v>2</v>
          </cell>
          <cell r="C6613" t="str">
            <v>TSIM-AB-98145</v>
          </cell>
          <cell r="D6613">
            <v>3622</v>
          </cell>
          <cell r="E6613" t="str">
            <v>TSIM-AB</v>
          </cell>
          <cell r="F6613" t="str">
            <v>98145</v>
          </cell>
          <cell r="G6613" t="str">
            <v>RITE</v>
          </cell>
        </row>
        <row r="6614">
          <cell r="A6614">
            <v>3631</v>
          </cell>
          <cell r="B6614">
            <v>2</v>
          </cell>
          <cell r="C6614" t="str">
            <v>TSIM-AB-98158</v>
          </cell>
          <cell r="D6614">
            <v>3631</v>
          </cell>
          <cell r="E6614" t="str">
            <v>TSIM-AB</v>
          </cell>
          <cell r="F6614" t="str">
            <v>98158</v>
          </cell>
          <cell r="G6614" t="str">
            <v>RITE</v>
          </cell>
        </row>
        <row r="6615">
          <cell r="A6615">
            <v>3640</v>
          </cell>
          <cell r="B6615">
            <v>2</v>
          </cell>
          <cell r="C6615" t="str">
            <v>TSIM-AB-98167</v>
          </cell>
          <cell r="D6615">
            <v>3640</v>
          </cell>
          <cell r="E6615" t="str">
            <v>TSIM-AB</v>
          </cell>
          <cell r="F6615" t="str">
            <v>98167</v>
          </cell>
          <cell r="G6615" t="str">
            <v>RITE</v>
          </cell>
        </row>
        <row r="6616">
          <cell r="A6616">
            <v>3747</v>
          </cell>
          <cell r="B6616">
            <v>2</v>
          </cell>
          <cell r="C6616" t="str">
            <v>TSIM-AB-99016</v>
          </cell>
          <cell r="D6616">
            <v>3747</v>
          </cell>
          <cell r="E6616" t="str">
            <v>TSIM-AB</v>
          </cell>
          <cell r="F6616" t="str">
            <v>99016</v>
          </cell>
          <cell r="G6616" t="str">
            <v>RITE</v>
          </cell>
        </row>
        <row r="6617">
          <cell r="A6617">
            <v>3761</v>
          </cell>
          <cell r="B6617">
            <v>2</v>
          </cell>
          <cell r="C6617" t="str">
            <v>TSIM-AB-99028</v>
          </cell>
          <cell r="D6617">
            <v>3761</v>
          </cell>
          <cell r="E6617" t="str">
            <v>TSIM-AB</v>
          </cell>
          <cell r="F6617" t="str">
            <v>99028</v>
          </cell>
          <cell r="G6617" t="str">
            <v>RITE</v>
          </cell>
        </row>
        <row r="6618">
          <cell r="A6618">
            <v>3768</v>
          </cell>
          <cell r="B6618">
            <v>2</v>
          </cell>
          <cell r="C6618" t="str">
            <v>TSIM-AB-99032</v>
          </cell>
          <cell r="D6618">
            <v>3768</v>
          </cell>
          <cell r="E6618" t="str">
            <v>TSIM-AB</v>
          </cell>
          <cell r="F6618" t="str">
            <v>99032</v>
          </cell>
          <cell r="G6618" t="str">
            <v>RITE</v>
          </cell>
        </row>
        <row r="6619">
          <cell r="A6619">
            <v>3769</v>
          </cell>
          <cell r="B6619">
            <v>2</v>
          </cell>
          <cell r="C6619" t="str">
            <v>TSIM-AB-99033</v>
          </cell>
          <cell r="D6619">
            <v>3769</v>
          </cell>
          <cell r="E6619" t="str">
            <v>TSIM-AB</v>
          </cell>
          <cell r="F6619" t="str">
            <v>99033</v>
          </cell>
          <cell r="G6619" t="str">
            <v>RITE</v>
          </cell>
        </row>
        <row r="6620">
          <cell r="A6620">
            <v>3770</v>
          </cell>
          <cell r="B6620">
            <v>2</v>
          </cell>
          <cell r="C6620" t="str">
            <v>TSIM-AB-99034</v>
          </cell>
          <cell r="D6620">
            <v>3770</v>
          </cell>
          <cell r="E6620" t="str">
            <v>TSIM-AB</v>
          </cell>
          <cell r="F6620" t="str">
            <v>99034</v>
          </cell>
          <cell r="G6620" t="str">
            <v>On Location</v>
          </cell>
        </row>
        <row r="6621">
          <cell r="A6621">
            <v>3774</v>
          </cell>
          <cell r="B6621">
            <v>2</v>
          </cell>
          <cell r="C6621" t="str">
            <v>TSIM-AB-99039</v>
          </cell>
          <cell r="D6621">
            <v>3774</v>
          </cell>
          <cell r="E6621" t="str">
            <v>TSIM-AB</v>
          </cell>
          <cell r="F6621" t="str">
            <v>99039</v>
          </cell>
          <cell r="G6621" t="str">
            <v>On Location</v>
          </cell>
        </row>
        <row r="6622">
          <cell r="A6622">
            <v>3776</v>
          </cell>
          <cell r="B6622">
            <v>2</v>
          </cell>
          <cell r="C6622" t="str">
            <v>TSIM-AB-99040</v>
          </cell>
          <cell r="D6622">
            <v>3776</v>
          </cell>
          <cell r="E6622" t="str">
            <v>TSIM-AB</v>
          </cell>
          <cell r="F6622" t="str">
            <v>99040</v>
          </cell>
          <cell r="G6622" t="str">
            <v>RITE</v>
          </cell>
        </row>
        <row r="6623">
          <cell r="A6623">
            <v>4108</v>
          </cell>
          <cell r="B6623">
            <v>2</v>
          </cell>
          <cell r="C6623" t="str">
            <v>TSIM-AB-99063</v>
          </cell>
          <cell r="D6623">
            <v>4108</v>
          </cell>
          <cell r="E6623" t="str">
            <v>TSIM-AB</v>
          </cell>
          <cell r="F6623" t="str">
            <v>99063</v>
          </cell>
          <cell r="G6623" t="str">
            <v>On Location</v>
          </cell>
        </row>
        <row r="6624">
          <cell r="A6624">
            <v>4215</v>
          </cell>
          <cell r="B6624">
            <v>2</v>
          </cell>
          <cell r="C6624" t="str">
            <v>TSIM-AB-99064</v>
          </cell>
          <cell r="D6624">
            <v>4215</v>
          </cell>
          <cell r="E6624" t="str">
            <v>TSIM-AB</v>
          </cell>
          <cell r="F6624" t="str">
            <v>99064</v>
          </cell>
          <cell r="G6624" t="str">
            <v>RITE</v>
          </cell>
        </row>
        <row r="6625">
          <cell r="A6625">
            <v>4579</v>
          </cell>
          <cell r="B6625">
            <v>2</v>
          </cell>
          <cell r="C6625" t="str">
            <v>TSIM-AB-99073</v>
          </cell>
          <cell r="D6625">
            <v>4579</v>
          </cell>
          <cell r="E6625" t="str">
            <v>TSIM-AB</v>
          </cell>
          <cell r="F6625" t="str">
            <v>99073</v>
          </cell>
          <cell r="G6625" t="str">
            <v>On Location</v>
          </cell>
        </row>
        <row r="6626">
          <cell r="A6626">
            <v>4339</v>
          </cell>
          <cell r="B6626">
            <v>2</v>
          </cell>
          <cell r="C6626" t="str">
            <v>TSIM-AB-99084</v>
          </cell>
          <cell r="D6626">
            <v>4339</v>
          </cell>
          <cell r="E6626" t="str">
            <v>TSIM-AB</v>
          </cell>
          <cell r="F6626" t="str">
            <v>99084</v>
          </cell>
          <cell r="G6626" t="str">
            <v>RITE</v>
          </cell>
        </row>
        <row r="6627">
          <cell r="A6627">
            <v>4594</v>
          </cell>
          <cell r="B6627">
            <v>2</v>
          </cell>
          <cell r="C6627" t="str">
            <v>TSIM-AB-99090</v>
          </cell>
          <cell r="D6627">
            <v>4594</v>
          </cell>
          <cell r="E6627" t="str">
            <v>TSIM-AB</v>
          </cell>
          <cell r="F6627" t="str">
            <v>99090</v>
          </cell>
          <cell r="G6627" t="str">
            <v>RITE</v>
          </cell>
        </row>
        <row r="6628">
          <cell r="A6628">
            <v>4605</v>
          </cell>
          <cell r="B6628">
            <v>2</v>
          </cell>
          <cell r="C6628" t="str">
            <v>TSIM-AB-99091</v>
          </cell>
          <cell r="D6628">
            <v>4605</v>
          </cell>
          <cell r="E6628" t="str">
            <v>TSIM-AB</v>
          </cell>
          <cell r="F6628" t="str">
            <v>99091</v>
          </cell>
          <cell r="G6628" t="str">
            <v>On Location</v>
          </cell>
        </row>
        <row r="6629">
          <cell r="A6629">
            <v>4524</v>
          </cell>
          <cell r="B6629">
            <v>2</v>
          </cell>
          <cell r="C6629" t="str">
            <v>TSIM-AB-99092</v>
          </cell>
          <cell r="D6629">
            <v>4524</v>
          </cell>
          <cell r="E6629" t="str">
            <v>TSIM-AB</v>
          </cell>
          <cell r="F6629" t="str">
            <v>99092</v>
          </cell>
          <cell r="G6629" t="str">
            <v>On Location</v>
          </cell>
        </row>
        <row r="6630">
          <cell r="A6630">
            <v>1323</v>
          </cell>
          <cell r="B6630">
            <v>2</v>
          </cell>
          <cell r="C6630" t="str">
            <v>UCS-AA-140</v>
          </cell>
          <cell r="D6630">
            <v>1323</v>
          </cell>
          <cell r="E6630" t="str">
            <v>UCS-AA</v>
          </cell>
          <cell r="F6630" t="str">
            <v>140</v>
          </cell>
          <cell r="G6630" t="str">
            <v>RITE</v>
          </cell>
        </row>
        <row r="6631">
          <cell r="A6631">
            <v>1331</v>
          </cell>
          <cell r="B6631">
            <v>2</v>
          </cell>
          <cell r="C6631" t="str">
            <v>UCS-AA-142</v>
          </cell>
          <cell r="D6631">
            <v>1331</v>
          </cell>
          <cell r="E6631" t="str">
            <v>UCS-AA</v>
          </cell>
          <cell r="F6631" t="str">
            <v>142</v>
          </cell>
          <cell r="G6631" t="str">
            <v>RITE</v>
          </cell>
        </row>
        <row r="6632">
          <cell r="A6632">
            <v>1337</v>
          </cell>
          <cell r="B6632">
            <v>2</v>
          </cell>
          <cell r="C6632" t="str">
            <v>UCS-AA-143</v>
          </cell>
          <cell r="D6632">
            <v>1337</v>
          </cell>
          <cell r="E6632" t="str">
            <v>UCS-AA</v>
          </cell>
          <cell r="F6632" t="str">
            <v>143</v>
          </cell>
          <cell r="G6632" t="str">
            <v>RITE</v>
          </cell>
        </row>
        <row r="6633">
          <cell r="A6633">
            <v>1348</v>
          </cell>
          <cell r="B6633">
            <v>2</v>
          </cell>
          <cell r="C6633" t="str">
            <v>UCS-AA-146</v>
          </cell>
          <cell r="D6633">
            <v>1348</v>
          </cell>
          <cell r="E6633" t="str">
            <v>UCS-AA</v>
          </cell>
          <cell r="F6633" t="str">
            <v>146</v>
          </cell>
          <cell r="G6633" t="str">
            <v>RITE</v>
          </cell>
        </row>
        <row r="6634">
          <cell r="A6634">
            <v>1350</v>
          </cell>
          <cell r="B6634">
            <v>2</v>
          </cell>
          <cell r="C6634" t="str">
            <v>UCS-AA-147</v>
          </cell>
          <cell r="D6634">
            <v>1350</v>
          </cell>
          <cell r="E6634" t="str">
            <v>UCS-AA</v>
          </cell>
          <cell r="F6634" t="str">
            <v>147</v>
          </cell>
          <cell r="G6634" t="str">
            <v>RITE</v>
          </cell>
        </row>
        <row r="6635">
          <cell r="A6635">
            <v>1757</v>
          </cell>
          <cell r="B6635">
            <v>2</v>
          </cell>
          <cell r="C6635" t="str">
            <v>UCS-AA-306</v>
          </cell>
          <cell r="D6635">
            <v>1757</v>
          </cell>
          <cell r="E6635" t="str">
            <v>UCS-AA</v>
          </cell>
          <cell r="F6635" t="str">
            <v>306</v>
          </cell>
          <cell r="G6635" t="str">
            <v>RITE</v>
          </cell>
        </row>
        <row r="6636">
          <cell r="A6636">
            <v>1764</v>
          </cell>
          <cell r="B6636">
            <v>2</v>
          </cell>
          <cell r="C6636" t="str">
            <v>UCS-AA-307</v>
          </cell>
          <cell r="D6636">
            <v>1764</v>
          </cell>
          <cell r="E6636" t="str">
            <v>UCS-AA</v>
          </cell>
          <cell r="F6636" t="str">
            <v>307</v>
          </cell>
          <cell r="G6636" t="str">
            <v>RITE</v>
          </cell>
        </row>
        <row r="6637">
          <cell r="A6637">
            <v>3705</v>
          </cell>
          <cell r="B6637">
            <v>2</v>
          </cell>
          <cell r="C6637" t="str">
            <v>UCS-AB-99003</v>
          </cell>
          <cell r="D6637">
            <v>3705</v>
          </cell>
          <cell r="E6637" t="str">
            <v>UCS-AB</v>
          </cell>
          <cell r="F6637" t="str">
            <v>99003</v>
          </cell>
          <cell r="G6637" t="str">
            <v>RITE</v>
          </cell>
        </row>
        <row r="6638">
          <cell r="A6638">
            <v>3711</v>
          </cell>
          <cell r="B6638">
            <v>2</v>
          </cell>
          <cell r="C6638" t="str">
            <v>UCS-AB-99004</v>
          </cell>
          <cell r="D6638">
            <v>3711</v>
          </cell>
          <cell r="E6638" t="str">
            <v>UCS-AB</v>
          </cell>
          <cell r="F6638" t="str">
            <v>99004</v>
          </cell>
          <cell r="G6638" t="str">
            <v>RITE</v>
          </cell>
        </row>
        <row r="6639">
          <cell r="A6639">
            <v>1295</v>
          </cell>
          <cell r="B6639">
            <v>2</v>
          </cell>
          <cell r="C6639" t="str">
            <v>UCS-DA-130</v>
          </cell>
          <cell r="D6639">
            <v>1295</v>
          </cell>
          <cell r="E6639" t="str">
            <v>UCS-DA</v>
          </cell>
          <cell r="F6639" t="str">
            <v>130</v>
          </cell>
          <cell r="G6639" t="str">
            <v>RITE</v>
          </cell>
        </row>
        <row r="6640">
          <cell r="A6640">
            <v>1298</v>
          </cell>
          <cell r="B6640">
            <v>2</v>
          </cell>
          <cell r="C6640" t="str">
            <v>UCS-DA-131</v>
          </cell>
          <cell r="D6640">
            <v>1298</v>
          </cell>
          <cell r="E6640" t="str">
            <v>UCS-DA</v>
          </cell>
          <cell r="F6640" t="str">
            <v>131</v>
          </cell>
          <cell r="G6640" t="str">
            <v>RITE</v>
          </cell>
        </row>
        <row r="6641">
          <cell r="A6641">
            <v>5993</v>
          </cell>
          <cell r="B6641">
            <v>2</v>
          </cell>
          <cell r="C6641" t="str">
            <v>UIT6-AA-003</v>
          </cell>
          <cell r="D6641">
            <v>5993</v>
          </cell>
          <cell r="E6641" t="str">
            <v>UIT6-AA</v>
          </cell>
          <cell r="F6641" t="str">
            <v>003</v>
          </cell>
          <cell r="G6641" t="str">
            <v>RITE</v>
          </cell>
          <cell r="H6641" t="str">
            <v>1000018700</v>
          </cell>
          <cell r="N6641" t="str">
            <v>4501104477</v>
          </cell>
          <cell r="O6641" t="str">
            <v>1</v>
          </cell>
        </row>
        <row r="6642">
          <cell r="A6642">
            <v>5994</v>
          </cell>
          <cell r="B6642">
            <v>2</v>
          </cell>
          <cell r="C6642" t="str">
            <v>UIT6-AA-004</v>
          </cell>
          <cell r="D6642">
            <v>5994</v>
          </cell>
          <cell r="E6642" t="str">
            <v>UIT6-AA</v>
          </cell>
          <cell r="F6642" t="str">
            <v>004</v>
          </cell>
          <cell r="G6642" t="str">
            <v>RITE</v>
          </cell>
          <cell r="H6642" t="str">
            <v>1000018701</v>
          </cell>
          <cell r="N6642" t="str">
            <v>4501104477</v>
          </cell>
          <cell r="O6642" t="str">
            <v>2</v>
          </cell>
        </row>
        <row r="6643">
          <cell r="A6643">
            <v>492</v>
          </cell>
          <cell r="B6643">
            <v>2</v>
          </cell>
          <cell r="C6643" t="str">
            <v>UPS-AA-014</v>
          </cell>
          <cell r="D6643">
            <v>492</v>
          </cell>
          <cell r="E6643" t="str">
            <v>UPS-AA</v>
          </cell>
          <cell r="F6643" t="str">
            <v>014</v>
          </cell>
          <cell r="G6643" t="str">
            <v>RITE</v>
          </cell>
        </row>
        <row r="6644">
          <cell r="A6644">
            <v>207</v>
          </cell>
          <cell r="B6644">
            <v>2</v>
          </cell>
          <cell r="C6644" t="str">
            <v>UPS-BA-004</v>
          </cell>
          <cell r="D6644">
            <v>207</v>
          </cell>
          <cell r="E6644" t="str">
            <v>UPS-BA</v>
          </cell>
          <cell r="F6644" t="str">
            <v>004</v>
          </cell>
          <cell r="G6644" t="str">
            <v>RITE</v>
          </cell>
        </row>
        <row r="6645">
          <cell r="A6645">
            <v>246</v>
          </cell>
          <cell r="B6645">
            <v>2</v>
          </cell>
          <cell r="C6645" t="str">
            <v>UPS-BA-005</v>
          </cell>
          <cell r="D6645">
            <v>246</v>
          </cell>
          <cell r="E6645" t="str">
            <v>UPS-BA</v>
          </cell>
          <cell r="F6645" t="str">
            <v>005</v>
          </cell>
          <cell r="G6645" t="str">
            <v>RITE</v>
          </cell>
        </row>
        <row r="6646">
          <cell r="A6646">
            <v>279</v>
          </cell>
          <cell r="B6646">
            <v>2</v>
          </cell>
          <cell r="C6646" t="str">
            <v>UPS-BA-006</v>
          </cell>
          <cell r="D6646">
            <v>279</v>
          </cell>
          <cell r="E6646" t="str">
            <v>UPS-BA</v>
          </cell>
          <cell r="F6646" t="str">
            <v>006</v>
          </cell>
          <cell r="G6646" t="str">
            <v>RITE</v>
          </cell>
        </row>
        <row r="6647">
          <cell r="A6647">
            <v>471</v>
          </cell>
          <cell r="B6647">
            <v>2</v>
          </cell>
          <cell r="C6647" t="str">
            <v>UPS-BA-013</v>
          </cell>
          <cell r="D6647">
            <v>471</v>
          </cell>
          <cell r="E6647" t="str">
            <v>UPS-BA</v>
          </cell>
          <cell r="F6647" t="str">
            <v>013</v>
          </cell>
          <cell r="G6647" t="str">
            <v>RITE</v>
          </cell>
        </row>
        <row r="6648">
          <cell r="A6648">
            <v>1722</v>
          </cell>
          <cell r="B6648">
            <v>2</v>
          </cell>
          <cell r="C6648" t="str">
            <v>UPS-BA-301</v>
          </cell>
          <cell r="D6648">
            <v>1722</v>
          </cell>
          <cell r="E6648" t="str">
            <v>UPS-BA</v>
          </cell>
          <cell r="F6648" t="str">
            <v>301</v>
          </cell>
          <cell r="G6648" t="str">
            <v>RITE</v>
          </cell>
        </row>
        <row r="6649">
          <cell r="A6649">
            <v>1725</v>
          </cell>
          <cell r="B6649">
            <v>2</v>
          </cell>
          <cell r="C6649" t="str">
            <v>UPS-BA-302</v>
          </cell>
          <cell r="D6649">
            <v>1725</v>
          </cell>
          <cell r="E6649" t="str">
            <v>UPS-BA</v>
          </cell>
          <cell r="F6649" t="str">
            <v>302</v>
          </cell>
          <cell r="G6649" t="str">
            <v>RITE</v>
          </cell>
        </row>
        <row r="6650">
          <cell r="A6650">
            <v>1733</v>
          </cell>
          <cell r="B6650">
            <v>2</v>
          </cell>
          <cell r="C6650" t="str">
            <v>UPS-BA-303</v>
          </cell>
          <cell r="D6650">
            <v>1733</v>
          </cell>
          <cell r="E6650" t="str">
            <v>UPS-BA</v>
          </cell>
          <cell r="F6650" t="str">
            <v>303</v>
          </cell>
          <cell r="G6650" t="str">
            <v>RITE</v>
          </cell>
        </row>
        <row r="6651">
          <cell r="A6651">
            <v>1740</v>
          </cell>
          <cell r="B6651">
            <v>2</v>
          </cell>
          <cell r="C6651" t="str">
            <v>UPS-BA-304</v>
          </cell>
          <cell r="D6651">
            <v>1740</v>
          </cell>
          <cell r="E6651" t="str">
            <v>UPS-BA</v>
          </cell>
          <cell r="F6651" t="str">
            <v>304</v>
          </cell>
          <cell r="G6651" t="str">
            <v>RITE</v>
          </cell>
        </row>
        <row r="6652">
          <cell r="A6652">
            <v>1751</v>
          </cell>
          <cell r="B6652">
            <v>2</v>
          </cell>
          <cell r="C6652" t="str">
            <v>UPS-BA-305</v>
          </cell>
          <cell r="D6652">
            <v>1751</v>
          </cell>
          <cell r="E6652" t="str">
            <v>UPS-BA</v>
          </cell>
          <cell r="F6652" t="str">
            <v>305</v>
          </cell>
          <cell r="G6652" t="str">
            <v>RITE</v>
          </cell>
        </row>
        <row r="6653">
          <cell r="A6653">
            <v>1765</v>
          </cell>
          <cell r="B6653">
            <v>2</v>
          </cell>
          <cell r="C6653" t="str">
            <v>UPS-BA-307</v>
          </cell>
          <cell r="D6653">
            <v>1765</v>
          </cell>
          <cell r="E6653" t="str">
            <v>UPS-BA</v>
          </cell>
          <cell r="F6653" t="str">
            <v>307</v>
          </cell>
          <cell r="G6653" t="str">
            <v>RITE</v>
          </cell>
        </row>
        <row r="6654">
          <cell r="A6654">
            <v>1905</v>
          </cell>
          <cell r="B6654">
            <v>2</v>
          </cell>
          <cell r="C6654" t="str">
            <v>UPS-BA-402</v>
          </cell>
          <cell r="D6654">
            <v>1905</v>
          </cell>
          <cell r="E6654" t="str">
            <v>UPS-BA</v>
          </cell>
          <cell r="F6654" t="str">
            <v>402</v>
          </cell>
          <cell r="G6654" t="str">
            <v>RITE</v>
          </cell>
        </row>
        <row r="6655">
          <cell r="A6655">
            <v>2102</v>
          </cell>
          <cell r="B6655">
            <v>2</v>
          </cell>
          <cell r="C6655" t="str">
            <v>UPS-BA-501</v>
          </cell>
          <cell r="D6655">
            <v>2102</v>
          </cell>
          <cell r="E6655" t="str">
            <v>UPS-BA</v>
          </cell>
          <cell r="F6655" t="str">
            <v>501</v>
          </cell>
          <cell r="G6655" t="str">
            <v>RITE</v>
          </cell>
        </row>
        <row r="6656">
          <cell r="A6656">
            <v>2108</v>
          </cell>
          <cell r="B6656">
            <v>2</v>
          </cell>
          <cell r="C6656" t="str">
            <v>UPS-BA-502</v>
          </cell>
          <cell r="D6656">
            <v>2108</v>
          </cell>
          <cell r="E6656" t="str">
            <v>UPS-BA</v>
          </cell>
          <cell r="F6656" t="str">
            <v>502</v>
          </cell>
          <cell r="G6656" t="str">
            <v>RITE</v>
          </cell>
        </row>
        <row r="6657">
          <cell r="A6657">
            <v>2116</v>
          </cell>
          <cell r="B6657">
            <v>2</v>
          </cell>
          <cell r="C6657" t="str">
            <v>UPS-BA-503</v>
          </cell>
          <cell r="D6657">
            <v>2116</v>
          </cell>
          <cell r="E6657" t="str">
            <v>UPS-BA</v>
          </cell>
          <cell r="F6657" t="str">
            <v>503</v>
          </cell>
          <cell r="G6657" t="str">
            <v>RITE</v>
          </cell>
        </row>
        <row r="6658">
          <cell r="A6658">
            <v>2138</v>
          </cell>
          <cell r="B6658">
            <v>2</v>
          </cell>
          <cell r="C6658" t="str">
            <v>UPS-BA-508</v>
          </cell>
          <cell r="D6658">
            <v>2138</v>
          </cell>
          <cell r="E6658" t="str">
            <v>UPS-BA</v>
          </cell>
          <cell r="F6658" t="str">
            <v>508</v>
          </cell>
          <cell r="G6658" t="str">
            <v>RITE</v>
          </cell>
        </row>
        <row r="6659">
          <cell r="A6659">
            <v>2328</v>
          </cell>
          <cell r="B6659">
            <v>2</v>
          </cell>
          <cell r="C6659" t="str">
            <v>UPS-BA-604</v>
          </cell>
          <cell r="D6659">
            <v>2328</v>
          </cell>
          <cell r="E6659" t="str">
            <v>UPS-BA</v>
          </cell>
          <cell r="F6659" t="str">
            <v>604</v>
          </cell>
          <cell r="G6659" t="str">
            <v>RITE</v>
          </cell>
        </row>
        <row r="6660">
          <cell r="A6660">
            <v>2335</v>
          </cell>
          <cell r="B6660">
            <v>2</v>
          </cell>
          <cell r="C6660" t="str">
            <v>UPS-BA-605</v>
          </cell>
          <cell r="D6660">
            <v>2335</v>
          </cell>
          <cell r="E6660" t="str">
            <v>UPS-BA</v>
          </cell>
          <cell r="F6660" t="str">
            <v>605</v>
          </cell>
          <cell r="G6660" t="str">
            <v>RITE</v>
          </cell>
        </row>
        <row r="6661">
          <cell r="A6661">
            <v>2367</v>
          </cell>
          <cell r="B6661">
            <v>2</v>
          </cell>
          <cell r="C6661" t="str">
            <v>UPS-BA-613</v>
          </cell>
          <cell r="D6661">
            <v>2367</v>
          </cell>
          <cell r="E6661" t="str">
            <v>UPS-BA</v>
          </cell>
          <cell r="F6661" t="str">
            <v>613</v>
          </cell>
          <cell r="G6661" t="str">
            <v>RITE</v>
          </cell>
        </row>
        <row r="6662">
          <cell r="A6662">
            <v>2386</v>
          </cell>
          <cell r="B6662">
            <v>2</v>
          </cell>
          <cell r="C6662" t="str">
            <v>UPS-BA-621</v>
          </cell>
          <cell r="D6662">
            <v>2386</v>
          </cell>
          <cell r="E6662" t="str">
            <v>UPS-BA</v>
          </cell>
          <cell r="F6662" t="str">
            <v>621</v>
          </cell>
          <cell r="G6662" t="str">
            <v>RITE</v>
          </cell>
        </row>
        <row r="6663">
          <cell r="A6663">
            <v>2418</v>
          </cell>
          <cell r="B6663">
            <v>2</v>
          </cell>
          <cell r="C6663" t="str">
            <v>UPS-BA-629</v>
          </cell>
          <cell r="D6663">
            <v>2418</v>
          </cell>
          <cell r="E6663" t="str">
            <v>UPS-BA</v>
          </cell>
          <cell r="F6663" t="str">
            <v>629</v>
          </cell>
          <cell r="G6663" t="str">
            <v>RITE</v>
          </cell>
        </row>
        <row r="6664">
          <cell r="A6664">
            <v>3183</v>
          </cell>
          <cell r="B6664">
            <v>2</v>
          </cell>
          <cell r="C6664" t="str">
            <v>UPS-BA-9621</v>
          </cell>
          <cell r="D6664">
            <v>3183</v>
          </cell>
          <cell r="E6664" t="str">
            <v>UPS-BA</v>
          </cell>
          <cell r="F6664" t="str">
            <v>9621</v>
          </cell>
          <cell r="G6664" t="str">
            <v>RITE</v>
          </cell>
        </row>
        <row r="6665">
          <cell r="A6665">
            <v>3434</v>
          </cell>
          <cell r="B6665">
            <v>2</v>
          </cell>
          <cell r="C6665" t="str">
            <v>UPS-BA-98005</v>
          </cell>
          <cell r="D6665">
            <v>3434</v>
          </cell>
          <cell r="E6665" t="str">
            <v>UPS-BA</v>
          </cell>
          <cell r="F6665" t="str">
            <v>98005</v>
          </cell>
          <cell r="G6665" t="str">
            <v>RITE</v>
          </cell>
        </row>
        <row r="6666">
          <cell r="A6666">
            <v>4694</v>
          </cell>
          <cell r="B6666">
            <v>2</v>
          </cell>
          <cell r="C6666" t="str">
            <v>UPS-CA-00-001</v>
          </cell>
          <cell r="D6666">
            <v>4694</v>
          </cell>
          <cell r="E6666" t="str">
            <v>UPS-CA</v>
          </cell>
          <cell r="F6666" t="str">
            <v>00-001</v>
          </cell>
          <cell r="G6666" t="str">
            <v>On Location</v>
          </cell>
        </row>
        <row r="6667">
          <cell r="A6667">
            <v>4689</v>
          </cell>
          <cell r="B6667">
            <v>2</v>
          </cell>
          <cell r="C6667" t="str">
            <v>UPS-CA-00-002</v>
          </cell>
          <cell r="D6667">
            <v>4689</v>
          </cell>
          <cell r="E6667" t="str">
            <v>UPS-CA</v>
          </cell>
          <cell r="F6667" t="str">
            <v>00-002</v>
          </cell>
          <cell r="G6667" t="str">
            <v>RITE</v>
          </cell>
        </row>
        <row r="6668">
          <cell r="A6668">
            <v>5236</v>
          </cell>
          <cell r="B6668">
            <v>2</v>
          </cell>
          <cell r="C6668" t="str">
            <v>UPS-CA-00-005</v>
          </cell>
          <cell r="D6668">
            <v>5236</v>
          </cell>
          <cell r="E6668" t="str">
            <v>UPS-CA</v>
          </cell>
          <cell r="F6668" t="str">
            <v>00-005</v>
          </cell>
          <cell r="G6668" t="str">
            <v>RITE</v>
          </cell>
          <cell r="N6668" t="str">
            <v>4501006454</v>
          </cell>
          <cell r="O6668" t="str">
            <v>1</v>
          </cell>
        </row>
        <row r="6669">
          <cell r="A6669">
            <v>5244</v>
          </cell>
          <cell r="B6669">
            <v>2</v>
          </cell>
          <cell r="C6669" t="str">
            <v>UPS-CA-00-006</v>
          </cell>
          <cell r="D6669">
            <v>5244</v>
          </cell>
          <cell r="E6669" t="str">
            <v>UPS-CA</v>
          </cell>
          <cell r="F6669" t="str">
            <v>00-006</v>
          </cell>
          <cell r="G6669" t="str">
            <v>On Location</v>
          </cell>
          <cell r="N6669" t="str">
            <v>4501006454</v>
          </cell>
          <cell r="O6669" t="str">
            <v>2</v>
          </cell>
        </row>
        <row r="6670">
          <cell r="A6670">
            <v>5467</v>
          </cell>
          <cell r="B6670">
            <v>2</v>
          </cell>
          <cell r="C6670" t="str">
            <v>UPS-CA-00-012</v>
          </cell>
          <cell r="D6670">
            <v>5467</v>
          </cell>
          <cell r="E6670" t="str">
            <v>UPS-CA</v>
          </cell>
          <cell r="F6670" t="str">
            <v>00-012</v>
          </cell>
          <cell r="G6670" t="str">
            <v>RITE</v>
          </cell>
          <cell r="N6670" t="str">
            <v>4501042484</v>
          </cell>
          <cell r="O6670" t="str">
            <v>1</v>
          </cell>
        </row>
        <row r="6671">
          <cell r="A6671">
            <v>6008</v>
          </cell>
          <cell r="B6671">
            <v>2</v>
          </cell>
          <cell r="C6671" t="str">
            <v>UPS-CA-00-025</v>
          </cell>
          <cell r="D6671">
            <v>6008</v>
          </cell>
          <cell r="E6671" t="str">
            <v>UPS-CA</v>
          </cell>
          <cell r="F6671" t="str">
            <v>00-025</v>
          </cell>
          <cell r="G6671" t="str">
            <v>RITE</v>
          </cell>
          <cell r="N6671" t="str">
            <v>4501093716</v>
          </cell>
          <cell r="O6671" t="str">
            <v>2</v>
          </cell>
        </row>
        <row r="6672">
          <cell r="A6672">
            <v>6221</v>
          </cell>
          <cell r="B6672">
            <v>2</v>
          </cell>
          <cell r="C6672" t="str">
            <v>UPS-CA-00-043</v>
          </cell>
          <cell r="D6672">
            <v>6221</v>
          </cell>
          <cell r="E6672" t="str">
            <v>UPS-CA</v>
          </cell>
          <cell r="F6672" t="str">
            <v>00-043</v>
          </cell>
          <cell r="G6672" t="str">
            <v>RITE</v>
          </cell>
        </row>
        <row r="6673">
          <cell r="A6673">
            <v>6663</v>
          </cell>
          <cell r="B6673">
            <v>2</v>
          </cell>
          <cell r="C6673" t="str">
            <v>UPS-CA-00-058</v>
          </cell>
          <cell r="D6673">
            <v>6663</v>
          </cell>
          <cell r="E6673" t="str">
            <v>UPS-CA</v>
          </cell>
          <cell r="F6673" t="str">
            <v>00-058</v>
          </cell>
          <cell r="G6673" t="str">
            <v>RITE</v>
          </cell>
        </row>
        <row r="6674">
          <cell r="A6674">
            <v>6774</v>
          </cell>
          <cell r="B6674">
            <v>2</v>
          </cell>
          <cell r="C6674" t="str">
            <v>UPS-CA-00-071</v>
          </cell>
          <cell r="D6674">
            <v>6774</v>
          </cell>
          <cell r="E6674" t="str">
            <v>UPS-CA</v>
          </cell>
          <cell r="F6674" t="str">
            <v>00-071</v>
          </cell>
          <cell r="G6674" t="str">
            <v>RITE</v>
          </cell>
          <cell r="N6674" t="str">
            <v>4501149795</v>
          </cell>
          <cell r="O6674" t="str">
            <v>4</v>
          </cell>
        </row>
        <row r="6675">
          <cell r="A6675">
            <v>6776</v>
          </cell>
          <cell r="B6675">
            <v>2</v>
          </cell>
          <cell r="C6675" t="str">
            <v>UPS-CA-00-072</v>
          </cell>
          <cell r="D6675">
            <v>6776</v>
          </cell>
          <cell r="E6675" t="str">
            <v>UPS-CA</v>
          </cell>
          <cell r="F6675" t="str">
            <v>00-072</v>
          </cell>
          <cell r="G6675" t="str">
            <v>RITE</v>
          </cell>
          <cell r="N6675" t="str">
            <v>4501149795</v>
          </cell>
          <cell r="O6675" t="str">
            <v>5</v>
          </cell>
        </row>
        <row r="6676">
          <cell r="A6676">
            <v>6974</v>
          </cell>
          <cell r="B6676">
            <v>2</v>
          </cell>
          <cell r="C6676" t="str">
            <v>UPS-CA-00-082</v>
          </cell>
          <cell r="D6676">
            <v>6974</v>
          </cell>
          <cell r="E6676" t="str">
            <v>UPS-CA</v>
          </cell>
          <cell r="F6676" t="str">
            <v>00-082</v>
          </cell>
          <cell r="G6676" t="str">
            <v>On Location</v>
          </cell>
          <cell r="N6676" t="str">
            <v>4501140240</v>
          </cell>
          <cell r="O6676" t="str">
            <v>5</v>
          </cell>
        </row>
        <row r="6677">
          <cell r="A6677">
            <v>6987</v>
          </cell>
          <cell r="B6677">
            <v>2</v>
          </cell>
          <cell r="C6677" t="str">
            <v>UPS-CA-00-083</v>
          </cell>
          <cell r="D6677">
            <v>6987</v>
          </cell>
          <cell r="E6677" t="str">
            <v>UPS-CA</v>
          </cell>
          <cell r="F6677" t="str">
            <v>00-083</v>
          </cell>
          <cell r="G6677" t="str">
            <v>On Location</v>
          </cell>
          <cell r="N6677" t="str">
            <v>4501140240</v>
          </cell>
          <cell r="O6677" t="str">
            <v>6</v>
          </cell>
        </row>
        <row r="6678">
          <cell r="A6678">
            <v>124</v>
          </cell>
          <cell r="B6678">
            <v>2</v>
          </cell>
          <cell r="C6678" t="str">
            <v>UPS-CA-002</v>
          </cell>
          <cell r="D6678">
            <v>124</v>
          </cell>
          <cell r="E6678" t="str">
            <v>UPS-CA</v>
          </cell>
          <cell r="F6678" t="str">
            <v>002</v>
          </cell>
          <cell r="G6678" t="str">
            <v>RITE</v>
          </cell>
        </row>
        <row r="6679">
          <cell r="A6679">
            <v>5441</v>
          </cell>
          <cell r="B6679">
            <v>2</v>
          </cell>
          <cell r="C6679" t="str">
            <v>UPS-CA-98003</v>
          </cell>
          <cell r="D6679">
            <v>5441</v>
          </cell>
          <cell r="E6679" t="str">
            <v>UPS-CA</v>
          </cell>
          <cell r="F6679" t="str">
            <v>98003</v>
          </cell>
          <cell r="G6679" t="str">
            <v>On Location</v>
          </cell>
        </row>
        <row r="6680">
          <cell r="A6680">
            <v>3435</v>
          </cell>
          <cell r="B6680">
            <v>2</v>
          </cell>
          <cell r="C6680" t="str">
            <v>UPS-CA-98005</v>
          </cell>
          <cell r="D6680">
            <v>3435</v>
          </cell>
          <cell r="E6680" t="str">
            <v>UPS-CA</v>
          </cell>
          <cell r="F6680" t="str">
            <v>98005</v>
          </cell>
          <cell r="G6680" t="str">
            <v>RITE</v>
          </cell>
        </row>
        <row r="6681">
          <cell r="A6681">
            <v>3448</v>
          </cell>
          <cell r="B6681">
            <v>2</v>
          </cell>
          <cell r="C6681" t="str">
            <v>UPS-CA-98010</v>
          </cell>
          <cell r="D6681">
            <v>3448</v>
          </cell>
          <cell r="E6681" t="str">
            <v>UPS-CA</v>
          </cell>
          <cell r="F6681" t="str">
            <v>98010</v>
          </cell>
          <cell r="G6681" t="str">
            <v>RITE</v>
          </cell>
        </row>
        <row r="6682">
          <cell r="A6682">
            <v>3608</v>
          </cell>
          <cell r="B6682">
            <v>2</v>
          </cell>
          <cell r="C6682" t="str">
            <v>UPS-CA-9810</v>
          </cell>
          <cell r="D6682">
            <v>3608</v>
          </cell>
          <cell r="E6682" t="str">
            <v>UPS-CA</v>
          </cell>
          <cell r="F6682" t="str">
            <v>9810</v>
          </cell>
          <cell r="G6682" t="str">
            <v>RITE</v>
          </cell>
        </row>
        <row r="6683">
          <cell r="A6683">
            <v>3703</v>
          </cell>
          <cell r="B6683">
            <v>2</v>
          </cell>
          <cell r="C6683" t="str">
            <v>UPS-CA-99002</v>
          </cell>
          <cell r="D6683">
            <v>3703</v>
          </cell>
          <cell r="E6683" t="str">
            <v>UPS-CA</v>
          </cell>
          <cell r="F6683" t="str">
            <v>99002</v>
          </cell>
          <cell r="G6683" t="str">
            <v>RITE</v>
          </cell>
        </row>
        <row r="6684">
          <cell r="A6684">
            <v>3706</v>
          </cell>
          <cell r="B6684">
            <v>2</v>
          </cell>
          <cell r="C6684" t="str">
            <v>UPS-CA-99003</v>
          </cell>
          <cell r="D6684">
            <v>3706</v>
          </cell>
          <cell r="E6684" t="str">
            <v>UPS-CA</v>
          </cell>
          <cell r="F6684" t="str">
            <v>99003</v>
          </cell>
          <cell r="G6684" t="str">
            <v>RITE</v>
          </cell>
        </row>
        <row r="6685">
          <cell r="A6685">
            <v>5147</v>
          </cell>
          <cell r="B6685">
            <v>2</v>
          </cell>
          <cell r="C6685" t="str">
            <v>UPS-CA-99006</v>
          </cell>
          <cell r="D6685">
            <v>5147</v>
          </cell>
          <cell r="E6685" t="str">
            <v>UPS-CA</v>
          </cell>
          <cell r="F6685" t="str">
            <v>99006</v>
          </cell>
          <cell r="G6685" t="str">
            <v>On Location</v>
          </cell>
        </row>
        <row r="6686">
          <cell r="A6686">
            <v>66</v>
          </cell>
          <cell r="B6686">
            <v>2</v>
          </cell>
          <cell r="C6686" t="str">
            <v>USS-JA-001</v>
          </cell>
          <cell r="D6686">
            <v>66</v>
          </cell>
          <cell r="E6686" t="str">
            <v>USS-JA</v>
          </cell>
          <cell r="F6686" t="str">
            <v>001</v>
          </cell>
          <cell r="G6686" t="str">
            <v>RITE</v>
          </cell>
        </row>
        <row r="6687">
          <cell r="A6687">
            <v>125</v>
          </cell>
          <cell r="B6687">
            <v>2</v>
          </cell>
          <cell r="C6687" t="str">
            <v>USS-JA-002</v>
          </cell>
          <cell r="D6687">
            <v>125</v>
          </cell>
          <cell r="E6687" t="str">
            <v>USS-JA</v>
          </cell>
          <cell r="F6687" t="str">
            <v>002</v>
          </cell>
          <cell r="G6687" t="str">
            <v>RITE</v>
          </cell>
        </row>
        <row r="6688">
          <cell r="A6688">
            <v>1131</v>
          </cell>
          <cell r="B6688">
            <v>2</v>
          </cell>
          <cell r="C6688" t="str">
            <v>USS-JA-091</v>
          </cell>
          <cell r="D6688">
            <v>1131</v>
          </cell>
          <cell r="E6688" t="str">
            <v>USS-JA</v>
          </cell>
          <cell r="F6688" t="str">
            <v>091</v>
          </cell>
          <cell r="G6688" t="str">
            <v>RITE</v>
          </cell>
        </row>
        <row r="6689">
          <cell r="A6689">
            <v>1144</v>
          </cell>
          <cell r="B6689">
            <v>2</v>
          </cell>
          <cell r="C6689" t="str">
            <v>USS-JA-095</v>
          </cell>
          <cell r="D6689">
            <v>1144</v>
          </cell>
          <cell r="E6689" t="str">
            <v>USS-JA</v>
          </cell>
          <cell r="F6689" t="str">
            <v>095</v>
          </cell>
          <cell r="G6689" t="str">
            <v>RITE</v>
          </cell>
        </row>
        <row r="6690">
          <cell r="A6690">
            <v>1150</v>
          </cell>
          <cell r="B6690">
            <v>2</v>
          </cell>
          <cell r="C6690" t="str">
            <v>USS-JA-098</v>
          </cell>
          <cell r="D6690">
            <v>1150</v>
          </cell>
          <cell r="E6690" t="str">
            <v>USS-JA</v>
          </cell>
          <cell r="F6690" t="str">
            <v>098</v>
          </cell>
          <cell r="G6690" t="str">
            <v>TFER OUT</v>
          </cell>
        </row>
        <row r="6691">
          <cell r="A6691">
            <v>5365</v>
          </cell>
          <cell r="B6691">
            <v>2</v>
          </cell>
          <cell r="C6691" t="str">
            <v>USS-JA-1001</v>
          </cell>
          <cell r="D6691">
            <v>5365</v>
          </cell>
          <cell r="E6691" t="str">
            <v>USS-JA</v>
          </cell>
          <cell r="F6691" t="str">
            <v>1001</v>
          </cell>
          <cell r="G6691" t="str">
            <v>RITE</v>
          </cell>
          <cell r="N6691" t="str">
            <v>LFT-69217/69218</v>
          </cell>
          <cell r="O6691" t="str">
            <v>1</v>
          </cell>
        </row>
        <row r="6692">
          <cell r="A6692">
            <v>5366</v>
          </cell>
          <cell r="B6692">
            <v>2</v>
          </cell>
          <cell r="C6692" t="str">
            <v>USS-JA-1002</v>
          </cell>
          <cell r="D6692">
            <v>5366</v>
          </cell>
          <cell r="E6692" t="str">
            <v>USS-JA</v>
          </cell>
          <cell r="F6692" t="str">
            <v>1002</v>
          </cell>
          <cell r="G6692" t="str">
            <v>On Location</v>
          </cell>
          <cell r="N6692" t="str">
            <v>LFT-69217/69218</v>
          </cell>
          <cell r="O6692" t="str">
            <v>2</v>
          </cell>
        </row>
        <row r="6693">
          <cell r="A6693">
            <v>5367</v>
          </cell>
          <cell r="B6693">
            <v>2</v>
          </cell>
          <cell r="C6693" t="str">
            <v>USS-JA-1003</v>
          </cell>
          <cell r="D6693">
            <v>5367</v>
          </cell>
          <cell r="E6693" t="str">
            <v>USS-JA</v>
          </cell>
          <cell r="F6693" t="str">
            <v>1003</v>
          </cell>
          <cell r="G6693" t="str">
            <v>On Location</v>
          </cell>
          <cell r="N6693" t="str">
            <v>LFT-269217/69218</v>
          </cell>
          <cell r="O6693" t="str">
            <v>3</v>
          </cell>
        </row>
        <row r="6694">
          <cell r="A6694">
            <v>5368</v>
          </cell>
          <cell r="B6694">
            <v>2</v>
          </cell>
          <cell r="C6694" t="str">
            <v>USS-JA-1004</v>
          </cell>
          <cell r="D6694">
            <v>5368</v>
          </cell>
          <cell r="E6694" t="str">
            <v>USS-JA</v>
          </cell>
          <cell r="F6694" t="str">
            <v>1004</v>
          </cell>
          <cell r="G6694" t="str">
            <v>On Location</v>
          </cell>
          <cell r="N6694" t="str">
            <v>LFT-269217/69218</v>
          </cell>
          <cell r="O6694" t="str">
            <v>4</v>
          </cell>
        </row>
        <row r="6695">
          <cell r="A6695">
            <v>1622</v>
          </cell>
          <cell r="B6695">
            <v>2</v>
          </cell>
          <cell r="C6695" t="str">
            <v>USS-JA-243</v>
          </cell>
          <cell r="D6695">
            <v>1622</v>
          </cell>
          <cell r="E6695" t="str">
            <v>USS-JA</v>
          </cell>
          <cell r="F6695" t="str">
            <v>243</v>
          </cell>
          <cell r="G6695" t="str">
            <v>TFER OUT</v>
          </cell>
        </row>
        <row r="6696">
          <cell r="A6696">
            <v>1644</v>
          </cell>
          <cell r="B6696">
            <v>2</v>
          </cell>
          <cell r="C6696" t="str">
            <v>USS-JA-253</v>
          </cell>
          <cell r="D6696">
            <v>1644</v>
          </cell>
          <cell r="E6696" t="str">
            <v>USS-JA</v>
          </cell>
          <cell r="F6696" t="str">
            <v>253</v>
          </cell>
          <cell r="G6696" t="str">
            <v>RITE</v>
          </cell>
        </row>
        <row r="6697">
          <cell r="A6697">
            <v>1648</v>
          </cell>
          <cell r="B6697">
            <v>2</v>
          </cell>
          <cell r="C6697" t="str">
            <v>USS-JA-256</v>
          </cell>
          <cell r="D6697">
            <v>1648</v>
          </cell>
          <cell r="E6697" t="str">
            <v>USS-JA</v>
          </cell>
          <cell r="F6697" t="str">
            <v>256</v>
          </cell>
          <cell r="G6697" t="str">
            <v>RITE</v>
          </cell>
        </row>
        <row r="6698">
          <cell r="A6698">
            <v>1650</v>
          </cell>
          <cell r="B6698">
            <v>2</v>
          </cell>
          <cell r="C6698" t="str">
            <v>USS-JA-257</v>
          </cell>
          <cell r="D6698">
            <v>1650</v>
          </cell>
          <cell r="E6698" t="str">
            <v>USS-JA</v>
          </cell>
          <cell r="F6698" t="str">
            <v>257</v>
          </cell>
          <cell r="G6698" t="str">
            <v>TFER OUT</v>
          </cell>
        </row>
        <row r="6699">
          <cell r="A6699">
            <v>1685</v>
          </cell>
          <cell r="B6699">
            <v>2</v>
          </cell>
          <cell r="C6699" t="str">
            <v>USS-JA-284</v>
          </cell>
          <cell r="D6699">
            <v>1685</v>
          </cell>
          <cell r="E6699" t="str">
            <v>USS-JA</v>
          </cell>
          <cell r="F6699" t="str">
            <v>284</v>
          </cell>
          <cell r="G6699" t="str">
            <v>RITE</v>
          </cell>
        </row>
        <row r="6700">
          <cell r="A6700">
            <v>1810</v>
          </cell>
          <cell r="B6700">
            <v>2</v>
          </cell>
          <cell r="C6700" t="str">
            <v>USS-JA-321</v>
          </cell>
          <cell r="D6700">
            <v>1810</v>
          </cell>
          <cell r="E6700" t="str">
            <v>USS-JA</v>
          </cell>
          <cell r="F6700" t="str">
            <v>321</v>
          </cell>
          <cell r="G6700" t="str">
            <v>RITE</v>
          </cell>
        </row>
        <row r="6701">
          <cell r="A6701">
            <v>1941</v>
          </cell>
          <cell r="B6701">
            <v>2</v>
          </cell>
          <cell r="C6701" t="str">
            <v>USS-JA-409</v>
          </cell>
          <cell r="D6701">
            <v>1941</v>
          </cell>
          <cell r="E6701" t="str">
            <v>USS-JA</v>
          </cell>
          <cell r="F6701" t="str">
            <v>409</v>
          </cell>
          <cell r="G6701" t="str">
            <v>TFER OUT</v>
          </cell>
        </row>
        <row r="6702">
          <cell r="A6702">
            <v>1949</v>
          </cell>
          <cell r="B6702">
            <v>2</v>
          </cell>
          <cell r="C6702" t="str">
            <v>USS-JA-412</v>
          </cell>
          <cell r="D6702">
            <v>1949</v>
          </cell>
          <cell r="E6702" t="str">
            <v>USS-JA</v>
          </cell>
          <cell r="F6702" t="str">
            <v>412</v>
          </cell>
          <cell r="G6702" t="str">
            <v>RITE</v>
          </cell>
        </row>
        <row r="6703">
          <cell r="A6703">
            <v>2072</v>
          </cell>
          <cell r="B6703">
            <v>2</v>
          </cell>
          <cell r="C6703" t="str">
            <v>USS-JA-484</v>
          </cell>
          <cell r="D6703">
            <v>2072</v>
          </cell>
          <cell r="E6703" t="str">
            <v>USS-JA</v>
          </cell>
          <cell r="F6703" t="str">
            <v>484</v>
          </cell>
          <cell r="G6703" t="str">
            <v>TFER OUT</v>
          </cell>
        </row>
        <row r="6704">
          <cell r="A6704">
            <v>2577</v>
          </cell>
          <cell r="B6704">
            <v>2</v>
          </cell>
          <cell r="C6704" t="str">
            <v>USS-JA-710</v>
          </cell>
          <cell r="D6704">
            <v>2577</v>
          </cell>
          <cell r="E6704" t="str">
            <v>USS-JA</v>
          </cell>
          <cell r="F6704" t="str">
            <v>710</v>
          </cell>
          <cell r="G6704" t="str">
            <v>On Location</v>
          </cell>
        </row>
        <row r="6705">
          <cell r="A6705">
            <v>2586</v>
          </cell>
          <cell r="B6705">
            <v>2</v>
          </cell>
          <cell r="C6705" t="str">
            <v>USS-JA-711</v>
          </cell>
          <cell r="D6705">
            <v>2586</v>
          </cell>
          <cell r="E6705" t="str">
            <v>USS-JA</v>
          </cell>
          <cell r="F6705" t="str">
            <v>711</v>
          </cell>
          <cell r="G6705" t="str">
            <v>RITE</v>
          </cell>
        </row>
        <row r="6706">
          <cell r="A6706">
            <v>2593</v>
          </cell>
          <cell r="B6706">
            <v>2</v>
          </cell>
          <cell r="C6706" t="str">
            <v>USS-JA-712</v>
          </cell>
          <cell r="D6706">
            <v>2593</v>
          </cell>
          <cell r="E6706" t="str">
            <v>USS-JA</v>
          </cell>
          <cell r="F6706" t="str">
            <v>712</v>
          </cell>
          <cell r="G6706" t="str">
            <v>RITE</v>
          </cell>
        </row>
        <row r="6707">
          <cell r="A6707">
            <v>2714</v>
          </cell>
          <cell r="B6707">
            <v>2</v>
          </cell>
          <cell r="C6707" t="str">
            <v>USS-JA-778</v>
          </cell>
          <cell r="D6707">
            <v>2714</v>
          </cell>
          <cell r="E6707" t="str">
            <v>USS-JA</v>
          </cell>
          <cell r="F6707" t="str">
            <v>778</v>
          </cell>
          <cell r="G6707" t="str">
            <v>TFER OUT</v>
          </cell>
        </row>
        <row r="6708">
          <cell r="A6708">
            <v>2874</v>
          </cell>
          <cell r="B6708">
            <v>2</v>
          </cell>
          <cell r="C6708" t="str">
            <v>USS-JA-841</v>
          </cell>
          <cell r="D6708">
            <v>2874</v>
          </cell>
          <cell r="E6708" t="str">
            <v>USS-JA</v>
          </cell>
          <cell r="F6708" t="str">
            <v>841</v>
          </cell>
          <cell r="G6708" t="str">
            <v>RITE</v>
          </cell>
        </row>
        <row r="6709">
          <cell r="A6709">
            <v>2958</v>
          </cell>
          <cell r="B6709">
            <v>2</v>
          </cell>
          <cell r="C6709" t="str">
            <v>USS-JA-910</v>
          </cell>
          <cell r="D6709">
            <v>2958</v>
          </cell>
          <cell r="E6709" t="str">
            <v>USS-JA</v>
          </cell>
          <cell r="F6709" t="str">
            <v>910</v>
          </cell>
          <cell r="G6709" t="str">
            <v>RITE</v>
          </cell>
        </row>
        <row r="6710">
          <cell r="A6710">
            <v>3825</v>
          </cell>
          <cell r="B6710">
            <v>2</v>
          </cell>
          <cell r="C6710" t="str">
            <v>USS-JA-EX2</v>
          </cell>
          <cell r="D6710">
            <v>3825</v>
          </cell>
          <cell r="E6710" t="str">
            <v>USS-JA</v>
          </cell>
          <cell r="F6710" t="str">
            <v>EX2</v>
          </cell>
          <cell r="G6710" t="str">
            <v>RITE</v>
          </cell>
        </row>
        <row r="6711">
          <cell r="A6711">
            <v>3856</v>
          </cell>
          <cell r="B6711">
            <v>2</v>
          </cell>
          <cell r="C6711" t="str">
            <v>USS-JA-L01</v>
          </cell>
          <cell r="D6711">
            <v>3856</v>
          </cell>
          <cell r="E6711" t="str">
            <v>USS-JA</v>
          </cell>
          <cell r="F6711" t="str">
            <v>L01</v>
          </cell>
          <cell r="G6711" t="str">
            <v>RITE</v>
          </cell>
        </row>
        <row r="6712">
          <cell r="A6712">
            <v>3872</v>
          </cell>
          <cell r="B6712">
            <v>2</v>
          </cell>
          <cell r="C6712" t="str">
            <v>USS-JA-L02</v>
          </cell>
          <cell r="D6712">
            <v>3872</v>
          </cell>
          <cell r="E6712" t="str">
            <v>USS-JA</v>
          </cell>
          <cell r="F6712" t="str">
            <v>L02</v>
          </cell>
          <cell r="G6712" t="str">
            <v>RITE</v>
          </cell>
        </row>
        <row r="6713">
          <cell r="A6713">
            <v>3967</v>
          </cell>
          <cell r="B6713">
            <v>2</v>
          </cell>
          <cell r="C6713" t="str">
            <v>USS-JA-XP001</v>
          </cell>
          <cell r="D6713">
            <v>3967</v>
          </cell>
          <cell r="E6713" t="str">
            <v>USS-JA</v>
          </cell>
          <cell r="F6713" t="str">
            <v>XP001</v>
          </cell>
          <cell r="G6713" t="str">
            <v>RITE</v>
          </cell>
        </row>
        <row r="6714">
          <cell r="A6714">
            <v>3978</v>
          </cell>
          <cell r="B6714">
            <v>2</v>
          </cell>
          <cell r="C6714" t="str">
            <v>USS-JA-XP002</v>
          </cell>
          <cell r="D6714">
            <v>3978</v>
          </cell>
          <cell r="E6714" t="str">
            <v>USS-JA</v>
          </cell>
          <cell r="F6714" t="str">
            <v>XP002</v>
          </cell>
          <cell r="G6714" t="str">
            <v>RITE</v>
          </cell>
        </row>
        <row r="6715">
          <cell r="A6715">
            <v>3123</v>
          </cell>
          <cell r="B6715">
            <v>2</v>
          </cell>
          <cell r="C6715" t="str">
            <v>VAJA-AA-9608</v>
          </cell>
          <cell r="D6715">
            <v>3123</v>
          </cell>
          <cell r="E6715" t="str">
            <v>VAJA-AA</v>
          </cell>
          <cell r="F6715" t="str">
            <v>9608</v>
          </cell>
          <cell r="G6715" t="str">
            <v>RITE</v>
          </cell>
        </row>
        <row r="6716">
          <cell r="A6716">
            <v>3133</v>
          </cell>
          <cell r="B6716">
            <v>2</v>
          </cell>
          <cell r="C6716" t="str">
            <v>VAJA-AA-9609</v>
          </cell>
          <cell r="D6716">
            <v>3133</v>
          </cell>
          <cell r="E6716" t="str">
            <v>VAJA-AA</v>
          </cell>
          <cell r="F6716" t="str">
            <v>9609</v>
          </cell>
          <cell r="G6716" t="str">
            <v>RITE</v>
          </cell>
        </row>
        <row r="6717">
          <cell r="A6717">
            <v>1822</v>
          </cell>
          <cell r="B6717">
            <v>2</v>
          </cell>
          <cell r="C6717" t="str">
            <v>VCOL-Z-330</v>
          </cell>
          <cell r="D6717">
            <v>1822</v>
          </cell>
          <cell r="E6717" t="str">
            <v>VCOL-Z</v>
          </cell>
          <cell r="F6717" t="str">
            <v>330</v>
          </cell>
          <cell r="G6717" t="str">
            <v>RITE</v>
          </cell>
        </row>
        <row r="6718">
          <cell r="A6718">
            <v>1826</v>
          </cell>
          <cell r="B6718">
            <v>2</v>
          </cell>
          <cell r="C6718" t="str">
            <v>VCOL-Z-333</v>
          </cell>
          <cell r="D6718">
            <v>1826</v>
          </cell>
          <cell r="E6718" t="str">
            <v>VCOL-Z</v>
          </cell>
          <cell r="F6718" t="str">
            <v>333</v>
          </cell>
          <cell r="G6718" t="str">
            <v>RITE</v>
          </cell>
        </row>
        <row r="6719">
          <cell r="A6719">
            <v>3124</v>
          </cell>
          <cell r="B6719">
            <v>2</v>
          </cell>
          <cell r="C6719" t="str">
            <v>VDFA-AA-9608</v>
          </cell>
          <cell r="D6719">
            <v>3124</v>
          </cell>
          <cell r="E6719" t="str">
            <v>VDFA-AA</v>
          </cell>
          <cell r="F6719" t="str">
            <v>9608</v>
          </cell>
          <cell r="G6719" t="str">
            <v>RITE</v>
          </cell>
        </row>
        <row r="6720">
          <cell r="A6720">
            <v>3091</v>
          </cell>
          <cell r="B6720">
            <v>2</v>
          </cell>
          <cell r="C6720" t="str">
            <v>VDGA-AA-9601</v>
          </cell>
          <cell r="D6720">
            <v>3091</v>
          </cell>
          <cell r="E6720" t="str">
            <v>VDGA-AA</v>
          </cell>
          <cell r="F6720" t="str">
            <v>9601</v>
          </cell>
          <cell r="G6720" t="str">
            <v>RITE</v>
          </cell>
        </row>
        <row r="6721">
          <cell r="A6721">
            <v>3099</v>
          </cell>
          <cell r="B6721">
            <v>2</v>
          </cell>
          <cell r="C6721" t="str">
            <v>VDGA-AA-9602</v>
          </cell>
          <cell r="D6721">
            <v>3099</v>
          </cell>
          <cell r="E6721" t="str">
            <v>VDGA-AA</v>
          </cell>
          <cell r="F6721" t="str">
            <v>9602</v>
          </cell>
          <cell r="G6721" t="str">
            <v>RITE</v>
          </cell>
        </row>
        <row r="6722">
          <cell r="A6722">
            <v>3105</v>
          </cell>
          <cell r="B6722">
            <v>2</v>
          </cell>
          <cell r="C6722" t="str">
            <v>VDGA-AA-9604</v>
          </cell>
          <cell r="D6722">
            <v>3105</v>
          </cell>
          <cell r="E6722" t="str">
            <v>VDGA-AA</v>
          </cell>
          <cell r="F6722" t="str">
            <v>9604</v>
          </cell>
          <cell r="G6722" t="str">
            <v>RITE</v>
          </cell>
        </row>
        <row r="6723">
          <cell r="A6723">
            <v>3119</v>
          </cell>
          <cell r="B6723">
            <v>2</v>
          </cell>
          <cell r="C6723" t="str">
            <v>VDGA-AA-9607</v>
          </cell>
          <cell r="D6723">
            <v>3119</v>
          </cell>
          <cell r="E6723" t="str">
            <v>VDGA-AA</v>
          </cell>
          <cell r="F6723" t="str">
            <v>9607</v>
          </cell>
          <cell r="G6723" t="str">
            <v>RITE</v>
          </cell>
        </row>
        <row r="6724">
          <cell r="A6724">
            <v>3134</v>
          </cell>
          <cell r="B6724">
            <v>2</v>
          </cell>
          <cell r="C6724" t="str">
            <v>VDGA-AA-9609</v>
          </cell>
          <cell r="D6724">
            <v>3134</v>
          </cell>
          <cell r="E6724" t="str">
            <v>VDGA-AA</v>
          </cell>
          <cell r="F6724" t="str">
            <v>9609</v>
          </cell>
          <cell r="G6724" t="str">
            <v>RITE</v>
          </cell>
        </row>
        <row r="6725">
          <cell r="A6725">
            <v>3092</v>
          </cell>
          <cell r="B6725">
            <v>2</v>
          </cell>
          <cell r="C6725" t="str">
            <v>VDGC-AA-9601</v>
          </cell>
          <cell r="D6725">
            <v>3092</v>
          </cell>
          <cell r="E6725" t="str">
            <v>VDGC-AA</v>
          </cell>
          <cell r="F6725" t="str">
            <v>9601</v>
          </cell>
          <cell r="G6725" t="str">
            <v>RITE</v>
          </cell>
        </row>
        <row r="6726">
          <cell r="A6726">
            <v>3102</v>
          </cell>
          <cell r="B6726">
            <v>2</v>
          </cell>
          <cell r="C6726" t="str">
            <v>VDGC-AA-9603</v>
          </cell>
          <cell r="D6726">
            <v>3102</v>
          </cell>
          <cell r="E6726" t="str">
            <v>VDGC-AA</v>
          </cell>
          <cell r="F6726" t="str">
            <v>9603</v>
          </cell>
          <cell r="G6726" t="str">
            <v>RITE</v>
          </cell>
        </row>
        <row r="6727">
          <cell r="A6727">
            <v>3111</v>
          </cell>
          <cell r="B6727">
            <v>2</v>
          </cell>
          <cell r="C6727" t="str">
            <v>VDGC-AA-9606</v>
          </cell>
          <cell r="D6727">
            <v>3111</v>
          </cell>
          <cell r="E6727" t="str">
            <v>VDGC-AA</v>
          </cell>
          <cell r="F6727" t="str">
            <v>9606</v>
          </cell>
          <cell r="G6727" t="str">
            <v>RITE</v>
          </cell>
        </row>
        <row r="6728">
          <cell r="A6728">
            <v>3125</v>
          </cell>
          <cell r="B6728">
            <v>2</v>
          </cell>
          <cell r="C6728" t="str">
            <v>VDGC-AA-9608</v>
          </cell>
          <cell r="D6728">
            <v>3125</v>
          </cell>
          <cell r="E6728" t="str">
            <v>VDGC-AA</v>
          </cell>
          <cell r="F6728" t="str">
            <v>9608</v>
          </cell>
          <cell r="G6728" t="str">
            <v>RITE</v>
          </cell>
        </row>
        <row r="6729">
          <cell r="A6729">
            <v>3135</v>
          </cell>
          <cell r="B6729">
            <v>2</v>
          </cell>
          <cell r="C6729" t="str">
            <v>VDGC-AA-9609</v>
          </cell>
          <cell r="D6729">
            <v>3135</v>
          </cell>
          <cell r="E6729" t="str">
            <v>VDGC-AA</v>
          </cell>
          <cell r="F6729" t="str">
            <v>9609</v>
          </cell>
          <cell r="G6729" t="str">
            <v>RITE</v>
          </cell>
        </row>
        <row r="6730">
          <cell r="A6730">
            <v>3963</v>
          </cell>
          <cell r="B6730">
            <v>2</v>
          </cell>
          <cell r="C6730" t="str">
            <v>VGA-AA-P21</v>
          </cell>
          <cell r="D6730">
            <v>3963</v>
          </cell>
          <cell r="E6730" t="str">
            <v>VGA-AA</v>
          </cell>
          <cell r="F6730" t="str">
            <v>P21</v>
          </cell>
          <cell r="G6730" t="str">
            <v>RITE</v>
          </cell>
        </row>
        <row r="6731">
          <cell r="A6731">
            <v>3964</v>
          </cell>
          <cell r="B6731">
            <v>2</v>
          </cell>
          <cell r="C6731" t="str">
            <v>VGA-AA-P22</v>
          </cell>
          <cell r="D6731">
            <v>3964</v>
          </cell>
          <cell r="E6731" t="str">
            <v>VGA-AA</v>
          </cell>
          <cell r="F6731" t="str">
            <v>P22</v>
          </cell>
          <cell r="G6731" t="str">
            <v>RITE</v>
          </cell>
        </row>
        <row r="6732">
          <cell r="A6732">
            <v>3120</v>
          </cell>
          <cell r="B6732">
            <v>2</v>
          </cell>
          <cell r="C6732" t="str">
            <v>VLDA-AA-9607</v>
          </cell>
          <cell r="D6732">
            <v>3120</v>
          </cell>
          <cell r="E6732" t="str">
            <v>VLDA-AA</v>
          </cell>
          <cell r="F6732" t="str">
            <v>9607</v>
          </cell>
          <cell r="G6732" t="str">
            <v>RITE</v>
          </cell>
        </row>
        <row r="6733">
          <cell r="A6733">
            <v>3136</v>
          </cell>
          <cell r="B6733">
            <v>2</v>
          </cell>
          <cell r="C6733" t="str">
            <v>VLDA-AA-9609</v>
          </cell>
          <cell r="D6733">
            <v>3136</v>
          </cell>
          <cell r="E6733" t="str">
            <v>VLDA-AA</v>
          </cell>
          <cell r="F6733" t="str">
            <v>9609</v>
          </cell>
          <cell r="G6733" t="str">
            <v>RITE</v>
          </cell>
        </row>
        <row r="6734">
          <cell r="A6734">
            <v>3396</v>
          </cell>
          <cell r="B6734">
            <v>2</v>
          </cell>
          <cell r="C6734" t="str">
            <v>VLDA-AA-9713</v>
          </cell>
          <cell r="D6734">
            <v>3396</v>
          </cell>
          <cell r="E6734" t="str">
            <v>VLDA-AA</v>
          </cell>
          <cell r="F6734" t="str">
            <v>9713</v>
          </cell>
          <cell r="G6734" t="str">
            <v>RITE</v>
          </cell>
        </row>
        <row r="6735">
          <cell r="A6735">
            <v>3763</v>
          </cell>
          <cell r="B6735">
            <v>2</v>
          </cell>
          <cell r="C6735" t="str">
            <v>VLDH-AA-9903</v>
          </cell>
          <cell r="D6735">
            <v>3763</v>
          </cell>
          <cell r="E6735" t="str">
            <v>VLDH-AA</v>
          </cell>
          <cell r="F6735" t="str">
            <v>9903</v>
          </cell>
          <cell r="G6735" t="str">
            <v>RITE</v>
          </cell>
        </row>
        <row r="6736">
          <cell r="A6736">
            <v>3803</v>
          </cell>
          <cell r="B6736">
            <v>2</v>
          </cell>
          <cell r="C6736" t="str">
            <v>VLHA-AA-ENP001</v>
          </cell>
          <cell r="D6736">
            <v>3803</v>
          </cell>
          <cell r="E6736" t="str">
            <v>VLHA-AA</v>
          </cell>
          <cell r="F6736" t="str">
            <v>ENP001</v>
          </cell>
          <cell r="G6736" t="str">
            <v>RITE</v>
          </cell>
        </row>
        <row r="6737">
          <cell r="A6737">
            <v>3804</v>
          </cell>
          <cell r="B6737">
            <v>2</v>
          </cell>
          <cell r="C6737" t="str">
            <v>VLHA-AA-ENP002</v>
          </cell>
          <cell r="D6737">
            <v>3804</v>
          </cell>
          <cell r="E6737" t="str">
            <v>VLHA-AA</v>
          </cell>
          <cell r="F6737" t="str">
            <v>ENP002</v>
          </cell>
          <cell r="G6737" t="str">
            <v>RITE</v>
          </cell>
        </row>
        <row r="6738">
          <cell r="A6738">
            <v>3807</v>
          </cell>
          <cell r="B6738">
            <v>2</v>
          </cell>
          <cell r="C6738" t="str">
            <v>VMDA-AA-ENP2</v>
          </cell>
          <cell r="D6738">
            <v>3807</v>
          </cell>
          <cell r="E6738" t="str">
            <v>VMDA-AA</v>
          </cell>
          <cell r="F6738" t="str">
            <v>ENP2</v>
          </cell>
          <cell r="G6738" t="str">
            <v>RITE</v>
          </cell>
        </row>
        <row r="6739">
          <cell r="A6739">
            <v>3810</v>
          </cell>
          <cell r="B6739">
            <v>2</v>
          </cell>
          <cell r="C6739" t="str">
            <v>VMDA-AA-ENP3</v>
          </cell>
          <cell r="D6739">
            <v>3810</v>
          </cell>
          <cell r="E6739" t="str">
            <v>VMDA-AA</v>
          </cell>
          <cell r="F6739" t="str">
            <v>ENP3</v>
          </cell>
          <cell r="G6739" t="str">
            <v>RITE</v>
          </cell>
        </row>
        <row r="6740">
          <cell r="A6740">
            <v>3093</v>
          </cell>
          <cell r="B6740">
            <v>2</v>
          </cell>
          <cell r="C6740" t="str">
            <v>VOEA-AA-9601</v>
          </cell>
          <cell r="D6740">
            <v>3093</v>
          </cell>
          <cell r="E6740" t="str">
            <v>VOEA-AA</v>
          </cell>
          <cell r="F6740" t="str">
            <v>9601</v>
          </cell>
          <cell r="G6740" t="str">
            <v>RITE</v>
          </cell>
        </row>
        <row r="6741">
          <cell r="A6741">
            <v>3112</v>
          </cell>
          <cell r="B6741">
            <v>2</v>
          </cell>
          <cell r="C6741" t="str">
            <v>VOEA-AA-9606</v>
          </cell>
          <cell r="D6741">
            <v>3112</v>
          </cell>
          <cell r="E6741" t="str">
            <v>VOEA-AA</v>
          </cell>
          <cell r="F6741" t="str">
            <v>9606</v>
          </cell>
          <cell r="G6741" t="str">
            <v>RITE</v>
          </cell>
        </row>
        <row r="6742">
          <cell r="A6742">
            <v>3126</v>
          </cell>
          <cell r="B6742">
            <v>2</v>
          </cell>
          <cell r="C6742" t="str">
            <v>VOEA-AA-9608</v>
          </cell>
          <cell r="D6742">
            <v>3126</v>
          </cell>
          <cell r="E6742" t="str">
            <v>VOEA-AA</v>
          </cell>
          <cell r="F6742" t="str">
            <v>9608</v>
          </cell>
          <cell r="G6742" t="str">
            <v>RITE</v>
          </cell>
        </row>
        <row r="6743">
          <cell r="A6743">
            <v>3137</v>
          </cell>
          <cell r="B6743">
            <v>2</v>
          </cell>
          <cell r="C6743" t="str">
            <v>VOEA-AA-9609</v>
          </cell>
          <cell r="D6743">
            <v>3137</v>
          </cell>
          <cell r="E6743" t="str">
            <v>VOEA-AA</v>
          </cell>
          <cell r="F6743" t="str">
            <v>9609</v>
          </cell>
          <cell r="G6743" t="str">
            <v>RITE</v>
          </cell>
        </row>
        <row r="6744">
          <cell r="A6744">
            <v>3145</v>
          </cell>
          <cell r="B6744">
            <v>2</v>
          </cell>
          <cell r="C6744" t="str">
            <v>VOEA-AA-9610</v>
          </cell>
          <cell r="D6744">
            <v>3145</v>
          </cell>
          <cell r="E6744" t="str">
            <v>VOEA-AA</v>
          </cell>
          <cell r="F6744" t="str">
            <v>9610</v>
          </cell>
          <cell r="G6744" t="str">
            <v>RITE</v>
          </cell>
        </row>
        <row r="6745">
          <cell r="A6745">
            <v>3094</v>
          </cell>
          <cell r="B6745">
            <v>2</v>
          </cell>
          <cell r="C6745" t="str">
            <v>VOMA-AA-9601</v>
          </cell>
          <cell r="D6745">
            <v>3094</v>
          </cell>
          <cell r="E6745" t="str">
            <v>VOMA-AA</v>
          </cell>
          <cell r="F6745" t="str">
            <v>9601</v>
          </cell>
          <cell r="G6745" t="str">
            <v>RITE</v>
          </cell>
        </row>
        <row r="6746">
          <cell r="A6746">
            <v>3113</v>
          </cell>
          <cell r="B6746">
            <v>2</v>
          </cell>
          <cell r="C6746" t="str">
            <v>VOMA-AA-9606</v>
          </cell>
          <cell r="D6746">
            <v>3113</v>
          </cell>
          <cell r="E6746" t="str">
            <v>VOMA-AA</v>
          </cell>
          <cell r="F6746" t="str">
            <v>9606</v>
          </cell>
          <cell r="G6746" t="str">
            <v>RITE</v>
          </cell>
        </row>
        <row r="6747">
          <cell r="A6747">
            <v>3127</v>
          </cell>
          <cell r="B6747">
            <v>2</v>
          </cell>
          <cell r="C6747" t="str">
            <v>VOMA-AA-9608</v>
          </cell>
          <cell r="D6747">
            <v>3127</v>
          </cell>
          <cell r="E6747" t="str">
            <v>VOMA-AA</v>
          </cell>
          <cell r="F6747" t="str">
            <v>9608</v>
          </cell>
          <cell r="G6747" t="str">
            <v>RITE</v>
          </cell>
        </row>
        <row r="6748">
          <cell r="A6748">
            <v>3138</v>
          </cell>
          <cell r="B6748">
            <v>2</v>
          </cell>
          <cell r="C6748" t="str">
            <v>VOMA-AA-9609</v>
          </cell>
          <cell r="D6748">
            <v>3138</v>
          </cell>
          <cell r="E6748" t="str">
            <v>VOMA-AA</v>
          </cell>
          <cell r="F6748" t="str">
            <v>9609</v>
          </cell>
          <cell r="G6748" t="str">
            <v>RITE</v>
          </cell>
        </row>
        <row r="6749">
          <cell r="A6749">
            <v>3146</v>
          </cell>
          <cell r="B6749">
            <v>2</v>
          </cell>
          <cell r="C6749" t="str">
            <v>VOMA-AA-9610</v>
          </cell>
          <cell r="D6749">
            <v>3146</v>
          </cell>
          <cell r="E6749" t="str">
            <v>VOMA-AA</v>
          </cell>
          <cell r="F6749" t="str">
            <v>9610</v>
          </cell>
          <cell r="G6749" t="str">
            <v>RITE</v>
          </cell>
        </row>
        <row r="6750">
          <cell r="A6750">
            <v>3114</v>
          </cell>
          <cell r="B6750">
            <v>2</v>
          </cell>
          <cell r="C6750" t="str">
            <v>VOTC-AA-9606</v>
          </cell>
          <cell r="D6750">
            <v>3114</v>
          </cell>
          <cell r="E6750" t="str">
            <v>VOTC-AA</v>
          </cell>
          <cell r="F6750" t="str">
            <v>9606</v>
          </cell>
          <cell r="G6750" t="str">
            <v>RITE</v>
          </cell>
        </row>
        <row r="6751">
          <cell r="A6751">
            <v>3128</v>
          </cell>
          <cell r="B6751">
            <v>2</v>
          </cell>
          <cell r="C6751" t="str">
            <v>VOTC-AA-9608</v>
          </cell>
          <cell r="D6751">
            <v>3128</v>
          </cell>
          <cell r="E6751" t="str">
            <v>VOTC-AA</v>
          </cell>
          <cell r="F6751" t="str">
            <v>9608</v>
          </cell>
          <cell r="G6751" t="str">
            <v>RITE</v>
          </cell>
        </row>
        <row r="6752">
          <cell r="A6752">
            <v>3139</v>
          </cell>
          <cell r="B6752">
            <v>2</v>
          </cell>
          <cell r="C6752" t="str">
            <v>VOTC-AA-9609</v>
          </cell>
          <cell r="D6752">
            <v>3139</v>
          </cell>
          <cell r="E6752" t="str">
            <v>VOTC-AA</v>
          </cell>
          <cell r="F6752" t="str">
            <v>9609</v>
          </cell>
          <cell r="G6752" t="str">
            <v>RITE</v>
          </cell>
        </row>
        <row r="6753">
          <cell r="A6753">
            <v>3764</v>
          </cell>
          <cell r="B6753">
            <v>2</v>
          </cell>
          <cell r="C6753" t="str">
            <v>VPSA-AA-9903</v>
          </cell>
          <cell r="D6753">
            <v>3764</v>
          </cell>
          <cell r="E6753" t="str">
            <v>VPSA-AA</v>
          </cell>
          <cell r="F6753" t="str">
            <v>9903</v>
          </cell>
          <cell r="G6753" t="str">
            <v>RITE</v>
          </cell>
        </row>
        <row r="6754">
          <cell r="A6754">
            <v>3775</v>
          </cell>
          <cell r="B6754">
            <v>2</v>
          </cell>
          <cell r="C6754" t="str">
            <v>VPSA-AA-9904</v>
          </cell>
          <cell r="D6754">
            <v>3775</v>
          </cell>
          <cell r="E6754" t="str">
            <v>VPSA-AA</v>
          </cell>
          <cell r="F6754" t="str">
            <v>9904</v>
          </cell>
          <cell r="G6754" t="str">
            <v>RITE</v>
          </cell>
        </row>
        <row r="6755">
          <cell r="A6755">
            <v>3103</v>
          </cell>
          <cell r="B6755">
            <v>2</v>
          </cell>
          <cell r="C6755" t="str">
            <v>VPWA-AA-9603</v>
          </cell>
          <cell r="D6755">
            <v>3103</v>
          </cell>
          <cell r="E6755" t="str">
            <v>VPWA-AA</v>
          </cell>
          <cell r="F6755" t="str">
            <v>9603</v>
          </cell>
          <cell r="G6755" t="str">
            <v>RITE</v>
          </cell>
        </row>
        <row r="6756">
          <cell r="A6756">
            <v>3106</v>
          </cell>
          <cell r="B6756">
            <v>2</v>
          </cell>
          <cell r="C6756" t="str">
            <v>VPWA-AA-9604</v>
          </cell>
          <cell r="D6756">
            <v>3106</v>
          </cell>
          <cell r="E6756" t="str">
            <v>VPWA-AA</v>
          </cell>
          <cell r="F6756" t="str">
            <v>9604</v>
          </cell>
          <cell r="G6756" t="str">
            <v>RITE</v>
          </cell>
        </row>
        <row r="6757">
          <cell r="A6757">
            <v>381</v>
          </cell>
          <cell r="B6757">
            <v>2</v>
          </cell>
          <cell r="C6757" t="str">
            <v>VPWD-AA-10</v>
          </cell>
          <cell r="D6757">
            <v>381</v>
          </cell>
          <cell r="E6757" t="str">
            <v>VPDA-AA</v>
          </cell>
          <cell r="F6757" t="str">
            <v>010</v>
          </cell>
          <cell r="G6757" t="str">
            <v>On Location</v>
          </cell>
          <cell r="H6757" t="str">
            <v>1000016887</v>
          </cell>
          <cell r="N6757" t="str">
            <v>4500773912</v>
          </cell>
          <cell r="O6757" t="str">
            <v>4</v>
          </cell>
        </row>
        <row r="6758">
          <cell r="A6758">
            <v>380</v>
          </cell>
          <cell r="B6758">
            <v>2</v>
          </cell>
          <cell r="C6758" t="str">
            <v>VPWD-AA-10</v>
          </cell>
          <cell r="D6758">
            <v>380</v>
          </cell>
          <cell r="E6758" t="str">
            <v>VPEC4-AA</v>
          </cell>
          <cell r="F6758" t="str">
            <v>010</v>
          </cell>
          <cell r="G6758" t="str">
            <v>On Location</v>
          </cell>
          <cell r="H6758" t="str">
            <v>1000016887</v>
          </cell>
          <cell r="N6758" t="str">
            <v>4500773912</v>
          </cell>
          <cell r="O6758" t="str">
            <v>4</v>
          </cell>
        </row>
        <row r="6759">
          <cell r="A6759">
            <v>409</v>
          </cell>
          <cell r="B6759">
            <v>2</v>
          </cell>
          <cell r="C6759" t="str">
            <v>VPWD-AA-11</v>
          </cell>
          <cell r="D6759">
            <v>409</v>
          </cell>
          <cell r="E6759" t="str">
            <v>VPDA-AA</v>
          </cell>
          <cell r="F6759" t="str">
            <v>011</v>
          </cell>
          <cell r="G6759" t="str">
            <v>Lost in Hole</v>
          </cell>
        </row>
        <row r="6760">
          <cell r="A6760">
            <v>408</v>
          </cell>
          <cell r="B6760">
            <v>2</v>
          </cell>
          <cell r="C6760" t="str">
            <v>VPWD-AA-11</v>
          </cell>
          <cell r="D6760">
            <v>408</v>
          </cell>
          <cell r="E6760" t="str">
            <v>VPEC4-AA</v>
          </cell>
          <cell r="F6760" t="str">
            <v>011</v>
          </cell>
          <cell r="G6760" t="str">
            <v>Lost in Hole</v>
          </cell>
        </row>
        <row r="6761">
          <cell r="A6761">
            <v>440</v>
          </cell>
          <cell r="B6761">
            <v>2</v>
          </cell>
          <cell r="C6761" t="str">
            <v>VPWD-AA-12</v>
          </cell>
          <cell r="D6761">
            <v>440</v>
          </cell>
          <cell r="E6761" t="str">
            <v>VPDA-AA</v>
          </cell>
          <cell r="F6761" t="str">
            <v>012</v>
          </cell>
          <cell r="G6761" t="str">
            <v>On Location</v>
          </cell>
          <cell r="H6761" t="str">
            <v>1000017457</v>
          </cell>
        </row>
        <row r="6762">
          <cell r="A6762">
            <v>439</v>
          </cell>
          <cell r="B6762">
            <v>2</v>
          </cell>
          <cell r="C6762" t="str">
            <v>VPWD-AA-12</v>
          </cell>
          <cell r="D6762">
            <v>439</v>
          </cell>
          <cell r="E6762" t="str">
            <v>VPEC4-AA</v>
          </cell>
          <cell r="F6762" t="str">
            <v>012</v>
          </cell>
          <cell r="G6762" t="str">
            <v>RITE</v>
          </cell>
          <cell r="H6762" t="str">
            <v>1000017457</v>
          </cell>
        </row>
        <row r="6763">
          <cell r="A6763">
            <v>473</v>
          </cell>
          <cell r="B6763">
            <v>2</v>
          </cell>
          <cell r="C6763" t="str">
            <v>VPWD-AA-13</v>
          </cell>
          <cell r="D6763">
            <v>473</v>
          </cell>
          <cell r="E6763" t="str">
            <v>VPDA-AA</v>
          </cell>
          <cell r="F6763" t="str">
            <v>013</v>
          </cell>
          <cell r="G6763" t="str">
            <v>RITE</v>
          </cell>
          <cell r="H6763" t="str">
            <v>1000018637</v>
          </cell>
        </row>
        <row r="6764">
          <cell r="A6764">
            <v>472</v>
          </cell>
          <cell r="B6764">
            <v>2</v>
          </cell>
          <cell r="C6764" t="str">
            <v>VPWD-AA-13</v>
          </cell>
          <cell r="D6764">
            <v>472</v>
          </cell>
          <cell r="E6764" t="str">
            <v>VPEC4-AA</v>
          </cell>
          <cell r="F6764" t="str">
            <v>013</v>
          </cell>
          <cell r="G6764" t="str">
            <v>RITE</v>
          </cell>
          <cell r="H6764" t="str">
            <v>1000018637</v>
          </cell>
        </row>
        <row r="6765">
          <cell r="A6765">
            <v>494</v>
          </cell>
          <cell r="B6765">
            <v>2</v>
          </cell>
          <cell r="C6765" t="str">
            <v>VPWD-AA-14</v>
          </cell>
          <cell r="D6765">
            <v>494</v>
          </cell>
          <cell r="E6765" t="str">
            <v>VPDA-AA</v>
          </cell>
          <cell r="F6765" t="str">
            <v>014</v>
          </cell>
          <cell r="G6765" t="str">
            <v>On Location</v>
          </cell>
          <cell r="H6765" t="str">
            <v>1000017011</v>
          </cell>
          <cell r="N6765" t="str">
            <v>4500807313</v>
          </cell>
          <cell r="O6765" t="str">
            <v>2</v>
          </cell>
        </row>
        <row r="6766">
          <cell r="A6766">
            <v>493</v>
          </cell>
          <cell r="B6766">
            <v>2</v>
          </cell>
          <cell r="C6766" t="str">
            <v>VPWD-AA-14</v>
          </cell>
          <cell r="D6766">
            <v>493</v>
          </cell>
          <cell r="E6766" t="str">
            <v>VPEC4-AA</v>
          </cell>
          <cell r="F6766" t="str">
            <v>014</v>
          </cell>
          <cell r="G6766" t="str">
            <v>On Location</v>
          </cell>
          <cell r="H6766" t="str">
            <v>1000017011</v>
          </cell>
          <cell r="N6766" t="str">
            <v>4500807313</v>
          </cell>
          <cell r="O6766" t="str">
            <v>2</v>
          </cell>
        </row>
        <row r="6767">
          <cell r="A6767">
            <v>678</v>
          </cell>
          <cell r="B6767">
            <v>2</v>
          </cell>
          <cell r="C6767" t="str">
            <v>VPWD-AA-23</v>
          </cell>
          <cell r="D6767">
            <v>678</v>
          </cell>
          <cell r="E6767" t="str">
            <v>VPDA-AA</v>
          </cell>
          <cell r="F6767" t="str">
            <v>023</v>
          </cell>
          <cell r="G6767" t="str">
            <v>On Location</v>
          </cell>
          <cell r="H6767" t="str">
            <v>1000017272</v>
          </cell>
          <cell r="N6767" t="str">
            <v>4500900171</v>
          </cell>
          <cell r="O6767" t="str">
            <v>1</v>
          </cell>
        </row>
        <row r="6768">
          <cell r="A6768">
            <v>677</v>
          </cell>
          <cell r="B6768">
            <v>2</v>
          </cell>
          <cell r="C6768" t="str">
            <v>VPWD-AA-23</v>
          </cell>
          <cell r="D6768">
            <v>677</v>
          </cell>
          <cell r="E6768" t="str">
            <v>VPEC4-AA</v>
          </cell>
          <cell r="F6768" t="str">
            <v>023</v>
          </cell>
          <cell r="G6768" t="str">
            <v>On Location</v>
          </cell>
          <cell r="H6768" t="str">
            <v>1000017272</v>
          </cell>
          <cell r="N6768" t="str">
            <v>4500900171</v>
          </cell>
          <cell r="O6768" t="str">
            <v>1</v>
          </cell>
        </row>
        <row r="6769">
          <cell r="A6769">
            <v>700</v>
          </cell>
          <cell r="B6769">
            <v>2</v>
          </cell>
          <cell r="C6769" t="str">
            <v>VPWD-AA-24</v>
          </cell>
          <cell r="D6769">
            <v>700</v>
          </cell>
          <cell r="E6769" t="str">
            <v>VPDA-AA</v>
          </cell>
          <cell r="F6769" t="str">
            <v>024</v>
          </cell>
          <cell r="G6769" t="str">
            <v>RITE</v>
          </cell>
          <cell r="H6769" t="str">
            <v>1000017273</v>
          </cell>
          <cell r="N6769" t="str">
            <v>4500900171</v>
          </cell>
          <cell r="O6769" t="str">
            <v>2</v>
          </cell>
        </row>
        <row r="6770">
          <cell r="A6770">
            <v>699</v>
          </cell>
          <cell r="B6770">
            <v>2</v>
          </cell>
          <cell r="C6770" t="str">
            <v>VPWD-AA-24</v>
          </cell>
          <cell r="D6770">
            <v>699</v>
          </cell>
          <cell r="E6770" t="str">
            <v>VPEC4-AA</v>
          </cell>
          <cell r="F6770" t="str">
            <v>024</v>
          </cell>
          <cell r="G6770" t="str">
            <v>On Location</v>
          </cell>
          <cell r="H6770" t="str">
            <v>1000017273</v>
          </cell>
          <cell r="N6770" t="str">
            <v>4500900171</v>
          </cell>
          <cell r="O6770" t="str">
            <v>2</v>
          </cell>
        </row>
        <row r="6771">
          <cell r="A6771">
            <v>4079</v>
          </cell>
          <cell r="B6771">
            <v>2</v>
          </cell>
          <cell r="C6771" t="str">
            <v>VPWD-AA-27</v>
          </cell>
          <cell r="D6771">
            <v>4079</v>
          </cell>
          <cell r="E6771" t="str">
            <v>VPDA-AA</v>
          </cell>
          <cell r="F6771" t="str">
            <v>027</v>
          </cell>
          <cell r="G6771" t="str">
            <v>Lost in Hole</v>
          </cell>
        </row>
        <row r="6772">
          <cell r="A6772">
            <v>4080</v>
          </cell>
          <cell r="B6772">
            <v>2</v>
          </cell>
          <cell r="C6772" t="str">
            <v>VPWD-AA-27</v>
          </cell>
          <cell r="D6772">
            <v>4080</v>
          </cell>
          <cell r="E6772" t="str">
            <v>VPEC4-AA</v>
          </cell>
          <cell r="F6772" t="str">
            <v>027</v>
          </cell>
          <cell r="G6772" t="str">
            <v>Lost in Hole</v>
          </cell>
        </row>
        <row r="6773">
          <cell r="A6773">
            <v>4277</v>
          </cell>
          <cell r="B6773">
            <v>2</v>
          </cell>
          <cell r="C6773" t="str">
            <v>VPWD-AA-28</v>
          </cell>
          <cell r="D6773">
            <v>4277</v>
          </cell>
          <cell r="E6773" t="str">
            <v>VPDA-AA</v>
          </cell>
          <cell r="F6773" t="str">
            <v>028</v>
          </cell>
          <cell r="G6773" t="str">
            <v>Lost in Hole</v>
          </cell>
          <cell r="H6773" t="str">
            <v>1000017405</v>
          </cell>
          <cell r="N6773" t="str">
            <v>NGCC00013</v>
          </cell>
          <cell r="O6773" t="str">
            <v>4</v>
          </cell>
        </row>
        <row r="6774">
          <cell r="A6774">
            <v>4281</v>
          </cell>
          <cell r="B6774">
            <v>2</v>
          </cell>
          <cell r="C6774" t="str">
            <v>VPWD-AA-28</v>
          </cell>
          <cell r="D6774">
            <v>4281</v>
          </cell>
          <cell r="E6774" t="str">
            <v>VPEC4-AA</v>
          </cell>
          <cell r="F6774" t="str">
            <v>028</v>
          </cell>
          <cell r="G6774" t="str">
            <v>Lost in Hole</v>
          </cell>
          <cell r="H6774" t="str">
            <v>1000017405</v>
          </cell>
          <cell r="N6774" t="str">
            <v>NGCC00013</v>
          </cell>
          <cell r="O6774" t="str">
            <v>4</v>
          </cell>
        </row>
        <row r="6775">
          <cell r="A6775">
            <v>4278</v>
          </cell>
          <cell r="B6775">
            <v>2</v>
          </cell>
          <cell r="C6775" t="str">
            <v>VPWD-AA-29</v>
          </cell>
          <cell r="D6775">
            <v>4278</v>
          </cell>
          <cell r="E6775" t="str">
            <v>VPDA-AA</v>
          </cell>
          <cell r="F6775" t="str">
            <v>029</v>
          </cell>
          <cell r="G6775" t="str">
            <v>On Location</v>
          </cell>
          <cell r="H6775" t="str">
            <v>1000017406</v>
          </cell>
          <cell r="N6775" t="str">
            <v>4500950995</v>
          </cell>
          <cell r="O6775" t="str">
            <v>2</v>
          </cell>
        </row>
        <row r="6776">
          <cell r="A6776">
            <v>4282</v>
          </cell>
          <cell r="B6776">
            <v>2</v>
          </cell>
          <cell r="C6776" t="str">
            <v>VPWD-AA-29</v>
          </cell>
          <cell r="D6776">
            <v>4282</v>
          </cell>
          <cell r="E6776" t="str">
            <v>VPEC4-AA</v>
          </cell>
          <cell r="F6776" t="str">
            <v>029</v>
          </cell>
          <cell r="G6776" t="str">
            <v>On Location</v>
          </cell>
          <cell r="H6776" t="str">
            <v>1000017406</v>
          </cell>
          <cell r="N6776" t="str">
            <v>4500950995</v>
          </cell>
          <cell r="O6776" t="str">
            <v>2</v>
          </cell>
        </row>
        <row r="6777">
          <cell r="A6777">
            <v>4547</v>
          </cell>
          <cell r="B6777">
            <v>2</v>
          </cell>
          <cell r="C6777" t="str">
            <v>VPWD-AA-30</v>
          </cell>
          <cell r="D6777">
            <v>4547</v>
          </cell>
          <cell r="E6777" t="str">
            <v>VPDA-AA</v>
          </cell>
          <cell r="F6777" t="str">
            <v>030</v>
          </cell>
          <cell r="G6777" t="str">
            <v>RITE</v>
          </cell>
          <cell r="H6777" t="str">
            <v>1000017519</v>
          </cell>
          <cell r="N6777" t="str">
            <v>4500974873</v>
          </cell>
          <cell r="O6777" t="str">
            <v>2</v>
          </cell>
        </row>
        <row r="6778">
          <cell r="A6778">
            <v>4548</v>
          </cell>
          <cell r="B6778">
            <v>2</v>
          </cell>
          <cell r="C6778" t="str">
            <v>VPWD-AA-30</v>
          </cell>
          <cell r="D6778">
            <v>4548</v>
          </cell>
          <cell r="E6778" t="str">
            <v>VPEC4-AA</v>
          </cell>
          <cell r="F6778" t="str">
            <v>030</v>
          </cell>
          <cell r="G6778" t="str">
            <v>RITE</v>
          </cell>
          <cell r="H6778" t="str">
            <v>1000017519</v>
          </cell>
          <cell r="N6778" t="str">
            <v>4500974873</v>
          </cell>
          <cell r="O6778" t="str">
            <v>2</v>
          </cell>
        </row>
        <row r="6779">
          <cell r="A6779">
            <v>209</v>
          </cell>
          <cell r="B6779">
            <v>2</v>
          </cell>
          <cell r="C6779" t="str">
            <v>VPWD-AA-4</v>
          </cell>
          <cell r="D6779">
            <v>209</v>
          </cell>
          <cell r="E6779" t="str">
            <v>VPDA-AA</v>
          </cell>
          <cell r="F6779" t="str">
            <v>004</v>
          </cell>
          <cell r="G6779" t="str">
            <v>On Location</v>
          </cell>
          <cell r="H6779" t="str">
            <v>1000016763</v>
          </cell>
        </row>
        <row r="6780">
          <cell r="A6780">
            <v>208</v>
          </cell>
          <cell r="B6780">
            <v>2</v>
          </cell>
          <cell r="C6780" t="str">
            <v>VPWD-AA-4</v>
          </cell>
          <cell r="D6780">
            <v>208</v>
          </cell>
          <cell r="E6780" t="str">
            <v>VPEC4-AA</v>
          </cell>
          <cell r="F6780" t="str">
            <v>004</v>
          </cell>
          <cell r="G6780" t="str">
            <v>On Location</v>
          </cell>
          <cell r="H6780" t="str">
            <v>1000016763</v>
          </cell>
        </row>
        <row r="6781">
          <cell r="A6781">
            <v>4553</v>
          </cell>
          <cell r="B6781">
            <v>2</v>
          </cell>
          <cell r="C6781" t="str">
            <v>VPWD-AA-6</v>
          </cell>
          <cell r="D6781">
            <v>4553</v>
          </cell>
          <cell r="E6781" t="str">
            <v>VPDA-AA</v>
          </cell>
          <cell r="F6781" t="str">
            <v>006</v>
          </cell>
          <cell r="G6781" t="str">
            <v>RITE</v>
          </cell>
          <cell r="H6781" t="str">
            <v>1000018309</v>
          </cell>
        </row>
        <row r="6782">
          <cell r="A6782">
            <v>4554</v>
          </cell>
          <cell r="B6782">
            <v>2</v>
          </cell>
          <cell r="C6782" t="str">
            <v>VPWD-AA-6</v>
          </cell>
          <cell r="D6782">
            <v>4554</v>
          </cell>
          <cell r="E6782" t="str">
            <v>VPEC4-AA</v>
          </cell>
          <cell r="F6782" t="str">
            <v>006</v>
          </cell>
          <cell r="G6782" t="str">
            <v>RITE</v>
          </cell>
          <cell r="H6782" t="str">
            <v>1000018309</v>
          </cell>
        </row>
        <row r="6783">
          <cell r="A6783">
            <v>356</v>
          </cell>
          <cell r="B6783">
            <v>2</v>
          </cell>
          <cell r="C6783" t="str">
            <v>VPWD-AA-9</v>
          </cell>
          <cell r="D6783">
            <v>356</v>
          </cell>
          <cell r="E6783" t="str">
            <v>VPDA-AA</v>
          </cell>
          <cell r="F6783" t="str">
            <v>009</v>
          </cell>
          <cell r="G6783" t="str">
            <v>RITE</v>
          </cell>
          <cell r="H6783" t="str">
            <v>1000016886</v>
          </cell>
          <cell r="N6783" t="str">
            <v>4500773912</v>
          </cell>
          <cell r="O6783" t="str">
            <v>3</v>
          </cell>
        </row>
        <row r="6784">
          <cell r="A6784">
            <v>355</v>
          </cell>
          <cell r="B6784">
            <v>2</v>
          </cell>
          <cell r="C6784" t="str">
            <v>VPWD-AA-9</v>
          </cell>
          <cell r="D6784">
            <v>355</v>
          </cell>
          <cell r="E6784" t="str">
            <v>VPEC4-AA</v>
          </cell>
          <cell r="F6784" t="str">
            <v>009</v>
          </cell>
          <cell r="G6784" t="str">
            <v>RITE</v>
          </cell>
          <cell r="H6784" t="str">
            <v>1000016886</v>
          </cell>
          <cell r="N6784" t="str">
            <v>4500773912</v>
          </cell>
          <cell r="O6784" t="str">
            <v>3</v>
          </cell>
        </row>
        <row r="6785">
          <cell r="A6785">
            <v>3806</v>
          </cell>
          <cell r="B6785">
            <v>2</v>
          </cell>
          <cell r="C6785" t="str">
            <v>VPWD-AA-ENP1</v>
          </cell>
          <cell r="D6785">
            <v>3806</v>
          </cell>
          <cell r="E6785" t="str">
            <v>VPDA-AA</v>
          </cell>
          <cell r="F6785" t="str">
            <v>ENP1</v>
          </cell>
          <cell r="G6785" t="str">
            <v>TFER OUT</v>
          </cell>
          <cell r="H6785" t="str">
            <v>1000016730</v>
          </cell>
        </row>
        <row r="6786">
          <cell r="A6786">
            <v>3805</v>
          </cell>
          <cell r="B6786">
            <v>2</v>
          </cell>
          <cell r="C6786" t="str">
            <v>VPWD-AA-ENP1</v>
          </cell>
          <cell r="D6786">
            <v>3805</v>
          </cell>
          <cell r="E6786" t="str">
            <v>VPEC4-AA</v>
          </cell>
          <cell r="F6786" t="str">
            <v>ENP1</v>
          </cell>
          <cell r="G6786" t="str">
            <v>TFER OUT</v>
          </cell>
          <cell r="H6786" t="str">
            <v>1000016730</v>
          </cell>
        </row>
        <row r="6787">
          <cell r="A6787">
            <v>3809</v>
          </cell>
          <cell r="B6787">
            <v>2</v>
          </cell>
          <cell r="C6787" t="str">
            <v>VPWD-AA-ENP2</v>
          </cell>
          <cell r="D6787">
            <v>3809</v>
          </cell>
          <cell r="E6787" t="str">
            <v>VPDA-AA</v>
          </cell>
          <cell r="F6787" t="str">
            <v>ENP2</v>
          </cell>
          <cell r="G6787" t="str">
            <v>Lost in Hole</v>
          </cell>
          <cell r="H6787" t="str">
            <v>1000016731</v>
          </cell>
        </row>
        <row r="6788">
          <cell r="A6788">
            <v>3808</v>
          </cell>
          <cell r="B6788">
            <v>2</v>
          </cell>
          <cell r="C6788" t="str">
            <v>VPWD-AA-ENP2</v>
          </cell>
          <cell r="D6788">
            <v>3808</v>
          </cell>
          <cell r="E6788" t="str">
            <v>VPEC4-AA</v>
          </cell>
          <cell r="F6788" t="str">
            <v>ENP2</v>
          </cell>
          <cell r="G6788" t="str">
            <v>Lost in Hole</v>
          </cell>
          <cell r="H6788" t="str">
            <v>1000016731</v>
          </cell>
        </row>
        <row r="6789">
          <cell r="A6789">
            <v>5540</v>
          </cell>
          <cell r="B6789">
            <v>2</v>
          </cell>
          <cell r="C6789" t="str">
            <v>VSAT-AA-001</v>
          </cell>
          <cell r="D6789">
            <v>5540</v>
          </cell>
          <cell r="E6789" t="str">
            <v>VSAT-AA</v>
          </cell>
          <cell r="F6789" t="str">
            <v>001</v>
          </cell>
          <cell r="G6789" t="str">
            <v>RITE</v>
          </cell>
        </row>
        <row r="6790">
          <cell r="A6790">
            <v>5541</v>
          </cell>
          <cell r="B6790">
            <v>2</v>
          </cell>
          <cell r="C6790" t="str">
            <v>VSAT-AA-002</v>
          </cell>
          <cell r="D6790">
            <v>5541</v>
          </cell>
          <cell r="E6790" t="str">
            <v>VSAT-AA</v>
          </cell>
          <cell r="F6790" t="str">
            <v>002</v>
          </cell>
          <cell r="G6790" t="str">
            <v>RITE</v>
          </cell>
        </row>
        <row r="6791">
          <cell r="A6791">
            <v>5542</v>
          </cell>
          <cell r="B6791">
            <v>2</v>
          </cell>
          <cell r="C6791" t="str">
            <v>VSAT-AA-003</v>
          </cell>
          <cell r="D6791">
            <v>5542</v>
          </cell>
          <cell r="E6791" t="str">
            <v>VSAT-AA</v>
          </cell>
          <cell r="F6791" t="str">
            <v>003</v>
          </cell>
          <cell r="G6791" t="str">
            <v>RITE</v>
          </cell>
        </row>
        <row r="6792">
          <cell r="A6792">
            <v>5543</v>
          </cell>
          <cell r="B6792">
            <v>2</v>
          </cell>
          <cell r="C6792" t="str">
            <v>VSAT-AA-004</v>
          </cell>
          <cell r="D6792">
            <v>5543</v>
          </cell>
          <cell r="E6792" t="str">
            <v>VSAT-AA</v>
          </cell>
          <cell r="F6792" t="str">
            <v>004</v>
          </cell>
          <cell r="G6792" t="str">
            <v>On Location</v>
          </cell>
          <cell r="H6792" t="str">
            <v>1000018640</v>
          </cell>
        </row>
        <row r="6793">
          <cell r="A6793">
            <v>5544</v>
          </cell>
          <cell r="B6793">
            <v>2</v>
          </cell>
          <cell r="C6793" t="str">
            <v>VSAT-AA-005</v>
          </cell>
          <cell r="D6793">
            <v>5544</v>
          </cell>
          <cell r="E6793" t="str">
            <v>VSAT-AA</v>
          </cell>
          <cell r="F6793" t="str">
            <v>005</v>
          </cell>
          <cell r="G6793" t="str">
            <v>RITE</v>
          </cell>
          <cell r="H6793" t="str">
            <v>1000018641</v>
          </cell>
        </row>
        <row r="6794">
          <cell r="A6794">
            <v>5545</v>
          </cell>
          <cell r="B6794">
            <v>2</v>
          </cell>
          <cell r="C6794" t="str">
            <v>VSAT-AA-006</v>
          </cell>
          <cell r="D6794">
            <v>5545</v>
          </cell>
          <cell r="E6794" t="str">
            <v>VSAT-AA</v>
          </cell>
          <cell r="F6794" t="str">
            <v>006</v>
          </cell>
          <cell r="G6794" t="str">
            <v>RONG</v>
          </cell>
          <cell r="H6794" t="str">
            <v>1000018642</v>
          </cell>
        </row>
        <row r="6795">
          <cell r="A6795">
            <v>5546</v>
          </cell>
          <cell r="B6795">
            <v>2</v>
          </cell>
          <cell r="C6795" t="str">
            <v>VSAT-AA-007</v>
          </cell>
          <cell r="D6795">
            <v>5546</v>
          </cell>
          <cell r="E6795" t="str">
            <v>VSAT-AA</v>
          </cell>
          <cell r="F6795" t="str">
            <v>007</v>
          </cell>
          <cell r="G6795" t="str">
            <v>On Location</v>
          </cell>
          <cell r="H6795" t="str">
            <v>1000018643</v>
          </cell>
        </row>
        <row r="6796">
          <cell r="A6796">
            <v>5547</v>
          </cell>
          <cell r="B6796">
            <v>2</v>
          </cell>
          <cell r="C6796" t="str">
            <v>VSAT-AA-008</v>
          </cell>
          <cell r="D6796">
            <v>5547</v>
          </cell>
          <cell r="E6796" t="str">
            <v>VSAT-AA</v>
          </cell>
          <cell r="F6796" t="str">
            <v>008</v>
          </cell>
          <cell r="G6796" t="str">
            <v>On Location</v>
          </cell>
          <cell r="H6796" t="str">
            <v>1000018644</v>
          </cell>
        </row>
        <row r="6797">
          <cell r="A6797">
            <v>5548</v>
          </cell>
          <cell r="B6797">
            <v>2</v>
          </cell>
          <cell r="C6797" t="str">
            <v>VSAT-AA-009</v>
          </cell>
          <cell r="D6797">
            <v>5548</v>
          </cell>
          <cell r="E6797" t="str">
            <v>VSAT-AA</v>
          </cell>
          <cell r="F6797" t="str">
            <v>009</v>
          </cell>
          <cell r="G6797" t="str">
            <v>RITE</v>
          </cell>
          <cell r="H6797" t="str">
            <v>1000018645</v>
          </cell>
        </row>
        <row r="6798">
          <cell r="A6798">
            <v>6417</v>
          </cell>
          <cell r="B6798">
            <v>2</v>
          </cell>
          <cell r="C6798" t="str">
            <v>VSAT-AA-010</v>
          </cell>
          <cell r="D6798">
            <v>6417</v>
          </cell>
          <cell r="E6798" t="str">
            <v>VSAT-AA</v>
          </cell>
          <cell r="F6798" t="str">
            <v>010</v>
          </cell>
          <cell r="G6798" t="str">
            <v>On Location</v>
          </cell>
        </row>
        <row r="6799">
          <cell r="A6799">
            <v>6418</v>
          </cell>
          <cell r="B6799">
            <v>2</v>
          </cell>
          <cell r="C6799" t="str">
            <v>VSAT-AA-011</v>
          </cell>
          <cell r="D6799">
            <v>6418</v>
          </cell>
          <cell r="E6799" t="str">
            <v>VSAT-AA</v>
          </cell>
          <cell r="F6799" t="str">
            <v>011</v>
          </cell>
          <cell r="G6799" t="str">
            <v>RITE</v>
          </cell>
        </row>
        <row r="6800">
          <cell r="A6800">
            <v>6419</v>
          </cell>
          <cell r="B6800">
            <v>2</v>
          </cell>
          <cell r="C6800" t="str">
            <v>VSAT-AA-012</v>
          </cell>
          <cell r="D6800">
            <v>6419</v>
          </cell>
          <cell r="E6800" t="str">
            <v>VSAT-AA</v>
          </cell>
          <cell r="F6800" t="str">
            <v>012</v>
          </cell>
          <cell r="G6800" t="str">
            <v>RITE</v>
          </cell>
        </row>
        <row r="6801">
          <cell r="A6801">
            <v>6420</v>
          </cell>
          <cell r="B6801">
            <v>2</v>
          </cell>
          <cell r="C6801" t="str">
            <v>VSAT-AA-013</v>
          </cell>
          <cell r="D6801">
            <v>6420</v>
          </cell>
          <cell r="E6801" t="str">
            <v>VSAT-AA</v>
          </cell>
          <cell r="F6801" t="str">
            <v>013</v>
          </cell>
          <cell r="G6801" t="str">
            <v>RITE</v>
          </cell>
        </row>
        <row r="6802">
          <cell r="A6802">
            <v>6421</v>
          </cell>
          <cell r="B6802">
            <v>2</v>
          </cell>
          <cell r="C6802" t="str">
            <v>VSAT-AA-014</v>
          </cell>
          <cell r="D6802">
            <v>6421</v>
          </cell>
          <cell r="E6802" t="str">
            <v>VSAT-AA</v>
          </cell>
          <cell r="F6802" t="str">
            <v>014</v>
          </cell>
          <cell r="G6802" t="str">
            <v>RITE</v>
          </cell>
        </row>
        <row r="6803">
          <cell r="A6803">
            <v>6422</v>
          </cell>
          <cell r="B6803">
            <v>2</v>
          </cell>
          <cell r="C6803" t="str">
            <v>VSAT-AA-015</v>
          </cell>
          <cell r="D6803">
            <v>6422</v>
          </cell>
          <cell r="E6803" t="str">
            <v>VSAT-AA</v>
          </cell>
          <cell r="F6803" t="str">
            <v>015</v>
          </cell>
          <cell r="G6803" t="str">
            <v>RITE</v>
          </cell>
        </row>
        <row r="6804">
          <cell r="A6804">
            <v>3445</v>
          </cell>
          <cell r="B6804">
            <v>2</v>
          </cell>
          <cell r="C6804" t="str">
            <v>VSXA-AA-9801</v>
          </cell>
          <cell r="D6804">
            <v>3445</v>
          </cell>
          <cell r="E6804" t="str">
            <v>VSXA-AA</v>
          </cell>
          <cell r="F6804" t="str">
            <v>9801</v>
          </cell>
          <cell r="G6804" t="str">
            <v>RITE</v>
          </cell>
        </row>
        <row r="6805">
          <cell r="A6805">
            <v>3463</v>
          </cell>
          <cell r="B6805">
            <v>2</v>
          </cell>
          <cell r="C6805" t="str">
            <v>VSXA-AA-9802</v>
          </cell>
          <cell r="D6805">
            <v>3463</v>
          </cell>
          <cell r="E6805" t="str">
            <v>VSXA-AA</v>
          </cell>
          <cell r="F6805" t="str">
            <v>9802</v>
          </cell>
          <cell r="G6805" t="str">
            <v>RITE</v>
          </cell>
        </row>
        <row r="6806">
          <cell r="A6806">
            <v>3095</v>
          </cell>
          <cell r="B6806">
            <v>2</v>
          </cell>
          <cell r="C6806" t="str">
            <v>VTEA-AA-9601</v>
          </cell>
          <cell r="D6806">
            <v>3095</v>
          </cell>
          <cell r="E6806" t="str">
            <v>VTEA-AA</v>
          </cell>
          <cell r="F6806" t="str">
            <v>9601</v>
          </cell>
          <cell r="G6806" t="str">
            <v>RITE</v>
          </cell>
        </row>
        <row r="6807">
          <cell r="A6807">
            <v>3115</v>
          </cell>
          <cell r="B6807">
            <v>2</v>
          </cell>
          <cell r="C6807" t="str">
            <v>VTEA-AA-9606</v>
          </cell>
          <cell r="D6807">
            <v>3115</v>
          </cell>
          <cell r="E6807" t="str">
            <v>VTEA-AA</v>
          </cell>
          <cell r="F6807" t="str">
            <v>9606</v>
          </cell>
          <cell r="G6807" t="str">
            <v>RITE</v>
          </cell>
        </row>
        <row r="6808">
          <cell r="A6808">
            <v>3129</v>
          </cell>
          <cell r="B6808">
            <v>2</v>
          </cell>
          <cell r="C6808" t="str">
            <v>VTEA-AA-9608</v>
          </cell>
          <cell r="D6808">
            <v>3129</v>
          </cell>
          <cell r="E6808" t="str">
            <v>VTEA-AA</v>
          </cell>
          <cell r="F6808" t="str">
            <v>9608</v>
          </cell>
          <cell r="G6808" t="str">
            <v>RITE</v>
          </cell>
        </row>
        <row r="6809">
          <cell r="A6809">
            <v>3140</v>
          </cell>
          <cell r="B6809">
            <v>2</v>
          </cell>
          <cell r="C6809" t="str">
            <v>VTEA-AA-9609</v>
          </cell>
          <cell r="D6809">
            <v>3140</v>
          </cell>
          <cell r="E6809" t="str">
            <v>VTEA-AA</v>
          </cell>
          <cell r="F6809" t="str">
            <v>9609</v>
          </cell>
          <cell r="G6809" t="str">
            <v>RITE</v>
          </cell>
        </row>
        <row r="6810">
          <cell r="A6810">
            <v>3147</v>
          </cell>
          <cell r="B6810">
            <v>2</v>
          </cell>
          <cell r="C6810" t="str">
            <v>VTEA-AA-9610</v>
          </cell>
          <cell r="D6810">
            <v>3147</v>
          </cell>
          <cell r="E6810" t="str">
            <v>VTEA-AA</v>
          </cell>
          <cell r="F6810" t="str">
            <v>9610</v>
          </cell>
          <cell r="G6810" t="str">
            <v>RITE</v>
          </cell>
        </row>
        <row r="6811">
          <cell r="A6811">
            <v>3116</v>
          </cell>
          <cell r="B6811">
            <v>2</v>
          </cell>
          <cell r="C6811" t="str">
            <v>VTTC-AA-9606</v>
          </cell>
          <cell r="D6811">
            <v>3116</v>
          </cell>
          <cell r="E6811" t="str">
            <v>VTTC-AA</v>
          </cell>
          <cell r="F6811" t="str">
            <v>9606</v>
          </cell>
          <cell r="G6811" t="str">
            <v>RITE</v>
          </cell>
        </row>
        <row r="6812">
          <cell r="A6812">
            <v>3130</v>
          </cell>
          <cell r="B6812">
            <v>2</v>
          </cell>
          <cell r="C6812" t="str">
            <v>VTTC-AA-9608</v>
          </cell>
          <cell r="D6812">
            <v>3130</v>
          </cell>
          <cell r="E6812" t="str">
            <v>VTTC-AA</v>
          </cell>
          <cell r="F6812" t="str">
            <v>9608</v>
          </cell>
          <cell r="G6812" t="str">
            <v>RITE</v>
          </cell>
        </row>
        <row r="6813">
          <cell r="A6813">
            <v>3141</v>
          </cell>
          <cell r="B6813">
            <v>2</v>
          </cell>
          <cell r="C6813" t="str">
            <v>VTTC-AA-9609</v>
          </cell>
          <cell r="D6813">
            <v>3141</v>
          </cell>
          <cell r="E6813" t="str">
            <v>VTTC-AA</v>
          </cell>
          <cell r="F6813" t="str">
            <v>9609</v>
          </cell>
          <cell r="G6813" t="str">
            <v>RITE</v>
          </cell>
        </row>
        <row r="6814">
          <cell r="A6814">
            <v>3121</v>
          </cell>
          <cell r="B6814">
            <v>2</v>
          </cell>
          <cell r="C6814" t="str">
            <v>VUDA-AA-9607</v>
          </cell>
          <cell r="D6814">
            <v>3121</v>
          </cell>
          <cell r="E6814" t="str">
            <v>VUDA-AA</v>
          </cell>
          <cell r="F6814" t="str">
            <v>9607</v>
          </cell>
          <cell r="G6814" t="str">
            <v>RITE</v>
          </cell>
        </row>
        <row r="6815">
          <cell r="A6815">
            <v>3142</v>
          </cell>
          <cell r="B6815">
            <v>2</v>
          </cell>
          <cell r="C6815" t="str">
            <v>VUDA-AA-9609</v>
          </cell>
          <cell r="D6815">
            <v>3142</v>
          </cell>
          <cell r="E6815" t="str">
            <v>VUDA-AA</v>
          </cell>
          <cell r="F6815" t="str">
            <v>9609</v>
          </cell>
          <cell r="G6815" t="str">
            <v>RITE</v>
          </cell>
        </row>
        <row r="6816">
          <cell r="A6816">
            <v>3397</v>
          </cell>
          <cell r="B6816">
            <v>2</v>
          </cell>
          <cell r="C6816" t="str">
            <v>VUDA-AA-9713</v>
          </cell>
          <cell r="D6816">
            <v>3397</v>
          </cell>
          <cell r="E6816" t="str">
            <v>VUDA-AA</v>
          </cell>
          <cell r="F6816" t="str">
            <v>9713</v>
          </cell>
          <cell r="G6816" t="str">
            <v>RITE</v>
          </cell>
        </row>
        <row r="6817">
          <cell r="A6817">
            <v>3765</v>
          </cell>
          <cell r="B6817">
            <v>2</v>
          </cell>
          <cell r="C6817" t="str">
            <v>VUDH-AA-9903</v>
          </cell>
          <cell r="D6817">
            <v>3765</v>
          </cell>
          <cell r="E6817" t="str">
            <v>VUDH-AA</v>
          </cell>
          <cell r="F6817" t="str">
            <v>9903</v>
          </cell>
          <cell r="G6817" t="str">
            <v>RITE</v>
          </cell>
        </row>
        <row r="6818">
          <cell r="A6818">
            <v>1156</v>
          </cell>
          <cell r="B6818">
            <v>2</v>
          </cell>
          <cell r="C6818" t="str">
            <v>WTB-AB-100</v>
          </cell>
          <cell r="D6818">
            <v>1156</v>
          </cell>
          <cell r="E6818" t="str">
            <v>WTB-AB</v>
          </cell>
          <cell r="F6818" t="str">
            <v>100</v>
          </cell>
          <cell r="G6818" t="str">
            <v>RITE</v>
          </cell>
        </row>
        <row r="6819">
          <cell r="A6819">
            <v>1186</v>
          </cell>
          <cell r="B6819">
            <v>2</v>
          </cell>
          <cell r="C6819" t="str">
            <v>WTB-AB-101</v>
          </cell>
          <cell r="D6819">
            <v>1186</v>
          </cell>
          <cell r="E6819" t="str">
            <v>WTB-AB</v>
          </cell>
          <cell r="F6819" t="str">
            <v>101</v>
          </cell>
          <cell r="G6819" t="str">
            <v>RITE</v>
          </cell>
        </row>
        <row r="6820">
          <cell r="A6820">
            <v>1194</v>
          </cell>
          <cell r="B6820">
            <v>2</v>
          </cell>
          <cell r="C6820" t="str">
            <v>WTB-AB-102</v>
          </cell>
          <cell r="D6820">
            <v>1194</v>
          </cell>
          <cell r="E6820" t="str">
            <v>WTB-AB</v>
          </cell>
          <cell r="F6820" t="str">
            <v>102</v>
          </cell>
          <cell r="G6820" t="str">
            <v>RITE</v>
          </cell>
        </row>
        <row r="6821">
          <cell r="A6821">
            <v>1202</v>
          </cell>
          <cell r="B6821">
            <v>2</v>
          </cell>
          <cell r="C6821" t="str">
            <v>WTB-AB-103</v>
          </cell>
          <cell r="D6821">
            <v>1202</v>
          </cell>
          <cell r="E6821" t="str">
            <v>WTB-AB</v>
          </cell>
          <cell r="F6821" t="str">
            <v>103</v>
          </cell>
          <cell r="G6821" t="str">
            <v>RITE</v>
          </cell>
        </row>
        <row r="6822">
          <cell r="A6822">
            <v>1204</v>
          </cell>
          <cell r="B6822">
            <v>2</v>
          </cell>
          <cell r="C6822" t="str">
            <v>WTB-AB-104</v>
          </cell>
          <cell r="D6822">
            <v>1204</v>
          </cell>
          <cell r="E6822" t="str">
            <v>WTB-AB</v>
          </cell>
          <cell r="F6822" t="str">
            <v>104</v>
          </cell>
          <cell r="G6822" t="str">
            <v>RITE</v>
          </cell>
        </row>
        <row r="6823">
          <cell r="A6823">
            <v>1208</v>
          </cell>
          <cell r="B6823">
            <v>2</v>
          </cell>
          <cell r="C6823" t="str">
            <v>WTB-AB-105</v>
          </cell>
          <cell r="D6823">
            <v>1208</v>
          </cell>
          <cell r="E6823" t="str">
            <v>WTB-AB</v>
          </cell>
          <cell r="F6823" t="str">
            <v>105</v>
          </cell>
          <cell r="G6823" t="str">
            <v>RITE</v>
          </cell>
        </row>
        <row r="6824">
          <cell r="A6824">
            <v>1210</v>
          </cell>
          <cell r="B6824">
            <v>2</v>
          </cell>
          <cell r="C6824" t="str">
            <v>WTB-AB-106</v>
          </cell>
          <cell r="D6824">
            <v>1210</v>
          </cell>
          <cell r="E6824" t="str">
            <v>WTB-AB</v>
          </cell>
          <cell r="F6824" t="str">
            <v>106</v>
          </cell>
          <cell r="G6824" t="str">
            <v>RITE</v>
          </cell>
        </row>
        <row r="6825">
          <cell r="A6825">
            <v>1213</v>
          </cell>
          <cell r="B6825">
            <v>2</v>
          </cell>
          <cell r="C6825" t="str">
            <v>WTB-AB-107</v>
          </cell>
          <cell r="D6825">
            <v>1213</v>
          </cell>
          <cell r="E6825" t="str">
            <v>WTB-AB</v>
          </cell>
          <cell r="F6825" t="str">
            <v>107</v>
          </cell>
          <cell r="G6825" t="str">
            <v>RITE</v>
          </cell>
        </row>
        <row r="6826">
          <cell r="A6826">
            <v>1216</v>
          </cell>
          <cell r="B6826">
            <v>2</v>
          </cell>
          <cell r="C6826" t="str">
            <v>WTB-AB-108</v>
          </cell>
          <cell r="D6826">
            <v>1216</v>
          </cell>
          <cell r="E6826" t="str">
            <v>WTB-AB</v>
          </cell>
          <cell r="F6826" t="str">
            <v>108</v>
          </cell>
          <cell r="G6826" t="str">
            <v>RITE</v>
          </cell>
        </row>
        <row r="6827">
          <cell r="A6827">
            <v>1219</v>
          </cell>
          <cell r="B6827">
            <v>2</v>
          </cell>
          <cell r="C6827" t="str">
            <v>WTB-AB-109</v>
          </cell>
          <cell r="D6827">
            <v>1219</v>
          </cell>
          <cell r="E6827" t="str">
            <v>WTB-AB</v>
          </cell>
          <cell r="F6827" t="str">
            <v>109</v>
          </cell>
          <cell r="G6827" t="str">
            <v>RITE</v>
          </cell>
        </row>
        <row r="6828">
          <cell r="A6828">
            <v>1223</v>
          </cell>
          <cell r="B6828">
            <v>2</v>
          </cell>
          <cell r="C6828" t="str">
            <v>WTB-AB-110</v>
          </cell>
          <cell r="D6828">
            <v>1223</v>
          </cell>
          <cell r="E6828" t="str">
            <v>WTB-AB</v>
          </cell>
          <cell r="F6828" t="str">
            <v>110</v>
          </cell>
          <cell r="G6828" t="str">
            <v>RITE</v>
          </cell>
        </row>
        <row r="6829">
          <cell r="A6829">
            <v>1232</v>
          </cell>
          <cell r="B6829">
            <v>2</v>
          </cell>
          <cell r="C6829" t="str">
            <v>WTB-AB-111</v>
          </cell>
          <cell r="D6829">
            <v>1232</v>
          </cell>
          <cell r="E6829" t="str">
            <v>WTB-AB</v>
          </cell>
          <cell r="F6829" t="str">
            <v>111</v>
          </cell>
          <cell r="G6829" t="str">
            <v>RITE</v>
          </cell>
        </row>
        <row r="6830">
          <cell r="A6830">
            <v>1239</v>
          </cell>
          <cell r="B6830">
            <v>2</v>
          </cell>
          <cell r="C6830" t="str">
            <v>WTB-AB-112</v>
          </cell>
          <cell r="D6830">
            <v>1239</v>
          </cell>
          <cell r="E6830" t="str">
            <v>WTB-AB</v>
          </cell>
          <cell r="F6830" t="str">
            <v>112</v>
          </cell>
          <cell r="G6830" t="str">
            <v>RITE</v>
          </cell>
        </row>
        <row r="6831">
          <cell r="A6831">
            <v>1243</v>
          </cell>
          <cell r="B6831">
            <v>2</v>
          </cell>
          <cell r="C6831" t="str">
            <v>WTB-AB-113</v>
          </cell>
          <cell r="D6831">
            <v>1243</v>
          </cell>
          <cell r="E6831" t="str">
            <v>WTB-AB</v>
          </cell>
          <cell r="F6831" t="str">
            <v>113</v>
          </cell>
          <cell r="G6831" t="str">
            <v>RITE</v>
          </cell>
        </row>
        <row r="6832">
          <cell r="A6832">
            <v>1250</v>
          </cell>
          <cell r="B6832">
            <v>2</v>
          </cell>
          <cell r="C6832" t="str">
            <v>WTB-AB-114</v>
          </cell>
          <cell r="D6832">
            <v>1250</v>
          </cell>
          <cell r="E6832" t="str">
            <v>WTB-AB</v>
          </cell>
          <cell r="F6832" t="str">
            <v>114</v>
          </cell>
          <cell r="G6832" t="str">
            <v>RITE</v>
          </cell>
        </row>
        <row r="6833">
          <cell r="A6833">
            <v>67</v>
          </cell>
          <cell r="B6833">
            <v>2</v>
          </cell>
          <cell r="C6833" t="str">
            <v>XOS-4A-001</v>
          </cell>
          <cell r="D6833">
            <v>67</v>
          </cell>
          <cell r="E6833" t="str">
            <v>XOS-4A</v>
          </cell>
          <cell r="F6833" t="str">
            <v>001</v>
          </cell>
          <cell r="G6833" t="str">
            <v>RITE</v>
          </cell>
        </row>
        <row r="6834">
          <cell r="A6834">
            <v>68</v>
          </cell>
          <cell r="B6834">
            <v>2</v>
          </cell>
          <cell r="C6834" t="str">
            <v>XOS-AA-001</v>
          </cell>
          <cell r="D6834">
            <v>68</v>
          </cell>
          <cell r="E6834" t="str">
            <v>XOS-AA</v>
          </cell>
          <cell r="F6834" t="str">
            <v>001</v>
          </cell>
          <cell r="G6834" t="str">
            <v>RITE</v>
          </cell>
        </row>
        <row r="6835">
          <cell r="A6835">
            <v>171</v>
          </cell>
          <cell r="B6835">
            <v>2</v>
          </cell>
          <cell r="C6835" t="str">
            <v>XOS-AA-003</v>
          </cell>
          <cell r="D6835">
            <v>171</v>
          </cell>
          <cell r="E6835" t="str">
            <v>XOS-AA</v>
          </cell>
          <cell r="F6835" t="str">
            <v>003</v>
          </cell>
          <cell r="G6835" t="str">
            <v>On Location</v>
          </cell>
        </row>
        <row r="6836">
          <cell r="A6836">
            <v>210</v>
          </cell>
          <cell r="B6836">
            <v>2</v>
          </cell>
          <cell r="C6836" t="str">
            <v>XOS-AA-004</v>
          </cell>
          <cell r="D6836">
            <v>210</v>
          </cell>
          <cell r="E6836" t="str">
            <v>XOS-AA</v>
          </cell>
          <cell r="F6836" t="str">
            <v>004</v>
          </cell>
          <cell r="G6836" t="str">
            <v>TFER OUT</v>
          </cell>
        </row>
        <row r="6837">
          <cell r="A6837">
            <v>4127</v>
          </cell>
          <cell r="B6837">
            <v>2</v>
          </cell>
          <cell r="C6837" t="str">
            <v>XOS-AA-005</v>
          </cell>
          <cell r="D6837">
            <v>4127</v>
          </cell>
          <cell r="E6837" t="str">
            <v>XOS-AA</v>
          </cell>
          <cell r="F6837" t="str">
            <v>005</v>
          </cell>
          <cell r="G6837" t="str">
            <v>RITE</v>
          </cell>
        </row>
        <row r="6838">
          <cell r="A6838">
            <v>4128</v>
          </cell>
          <cell r="B6838">
            <v>2</v>
          </cell>
          <cell r="C6838" t="str">
            <v>XOS-AA-006</v>
          </cell>
          <cell r="D6838">
            <v>4128</v>
          </cell>
          <cell r="E6838" t="str">
            <v>XOS-AA</v>
          </cell>
          <cell r="F6838" t="str">
            <v>006</v>
          </cell>
          <cell r="G6838" t="str">
            <v>On Location</v>
          </cell>
        </row>
        <row r="6839">
          <cell r="A6839">
            <v>4129</v>
          </cell>
          <cell r="B6839">
            <v>2</v>
          </cell>
          <cell r="C6839" t="str">
            <v>XOS-AA-007</v>
          </cell>
          <cell r="D6839">
            <v>4129</v>
          </cell>
          <cell r="E6839" t="str">
            <v>XOS-AA</v>
          </cell>
          <cell r="F6839" t="str">
            <v>007</v>
          </cell>
          <cell r="G6839" t="str">
            <v>RITE</v>
          </cell>
        </row>
        <row r="6840">
          <cell r="A6840">
            <v>4130</v>
          </cell>
          <cell r="B6840">
            <v>2</v>
          </cell>
          <cell r="C6840" t="str">
            <v>XOS-AA-008</v>
          </cell>
          <cell r="D6840">
            <v>4130</v>
          </cell>
          <cell r="E6840" t="str">
            <v>XOS-AA</v>
          </cell>
          <cell r="F6840" t="str">
            <v>008</v>
          </cell>
          <cell r="G6840" t="str">
            <v>RITE</v>
          </cell>
        </row>
        <row r="6841">
          <cell r="A6841">
            <v>4271</v>
          </cell>
          <cell r="B6841">
            <v>2</v>
          </cell>
          <cell r="C6841" t="str">
            <v>XOS-AA-009</v>
          </cell>
          <cell r="D6841">
            <v>4271</v>
          </cell>
          <cell r="E6841" t="str">
            <v>XOS-AA</v>
          </cell>
          <cell r="F6841" t="str">
            <v>009</v>
          </cell>
          <cell r="G6841" t="str">
            <v>On Location</v>
          </cell>
          <cell r="N6841" t="str">
            <v>LFT-63442</v>
          </cell>
          <cell r="O6841" t="str">
            <v>1</v>
          </cell>
        </row>
        <row r="6842">
          <cell r="A6842">
            <v>4272</v>
          </cell>
          <cell r="B6842">
            <v>2</v>
          </cell>
          <cell r="C6842" t="str">
            <v>XOS-AA-010</v>
          </cell>
          <cell r="D6842">
            <v>4272</v>
          </cell>
          <cell r="E6842" t="str">
            <v>XOS-AA</v>
          </cell>
          <cell r="F6842" t="str">
            <v>010</v>
          </cell>
          <cell r="G6842" t="str">
            <v>RITE</v>
          </cell>
          <cell r="N6842" t="str">
            <v>LFT-63442</v>
          </cell>
          <cell r="O6842" t="str">
            <v>2</v>
          </cell>
        </row>
        <row r="6843">
          <cell r="A6843">
            <v>4273</v>
          </cell>
          <cell r="B6843">
            <v>2</v>
          </cell>
          <cell r="C6843" t="str">
            <v>XOS-AA-011</v>
          </cell>
          <cell r="D6843">
            <v>4273</v>
          </cell>
          <cell r="E6843" t="str">
            <v>XOS-AA</v>
          </cell>
          <cell r="F6843" t="str">
            <v>011</v>
          </cell>
          <cell r="G6843" t="str">
            <v>On Location</v>
          </cell>
          <cell r="N6843" t="str">
            <v>LFT-63442</v>
          </cell>
          <cell r="O6843" t="str">
            <v>3</v>
          </cell>
        </row>
        <row r="6844">
          <cell r="A6844">
            <v>4274</v>
          </cell>
          <cell r="B6844">
            <v>2</v>
          </cell>
          <cell r="C6844" t="str">
            <v>XOS-AA-012</v>
          </cell>
          <cell r="D6844">
            <v>4274</v>
          </cell>
          <cell r="E6844" t="str">
            <v>XOS-AA</v>
          </cell>
          <cell r="F6844" t="str">
            <v>012</v>
          </cell>
          <cell r="G6844" t="str">
            <v>On Location</v>
          </cell>
          <cell r="N6844" t="str">
            <v>LFT-63442</v>
          </cell>
          <cell r="O6844" t="str">
            <v>4</v>
          </cell>
        </row>
        <row r="6845">
          <cell r="A6845">
            <v>4307</v>
          </cell>
          <cell r="B6845">
            <v>2</v>
          </cell>
          <cell r="C6845" t="str">
            <v>XOS-AA-013</v>
          </cell>
          <cell r="D6845">
            <v>4307</v>
          </cell>
          <cell r="E6845" t="str">
            <v>XOS-AA</v>
          </cell>
          <cell r="F6845" t="str">
            <v>013</v>
          </cell>
          <cell r="G6845" t="str">
            <v>RITE</v>
          </cell>
          <cell r="N6845" t="str">
            <v>LFT-63446,63447</v>
          </cell>
          <cell r="O6845" t="str">
            <v>1</v>
          </cell>
        </row>
        <row r="6846">
          <cell r="A6846">
            <v>4308</v>
          </cell>
          <cell r="B6846">
            <v>2</v>
          </cell>
          <cell r="C6846" t="str">
            <v>XOS-AA-014</v>
          </cell>
          <cell r="D6846">
            <v>4308</v>
          </cell>
          <cell r="E6846" t="str">
            <v>XOS-AA</v>
          </cell>
          <cell r="F6846" t="str">
            <v>014</v>
          </cell>
          <cell r="G6846" t="str">
            <v>On Location</v>
          </cell>
          <cell r="N6846" t="str">
            <v>LFT-63446,63447</v>
          </cell>
          <cell r="O6846" t="str">
            <v>2</v>
          </cell>
        </row>
        <row r="6847">
          <cell r="A6847">
            <v>7009</v>
          </cell>
          <cell r="B6847">
            <v>2</v>
          </cell>
          <cell r="C6847" t="str">
            <v>XOS-AA-015</v>
          </cell>
          <cell r="D6847">
            <v>7009</v>
          </cell>
          <cell r="E6847" t="str">
            <v>XOS-AA</v>
          </cell>
          <cell r="F6847" t="str">
            <v>015</v>
          </cell>
          <cell r="G6847" t="str">
            <v>On Location</v>
          </cell>
          <cell r="N6847" t="str">
            <v>LFT-70120</v>
          </cell>
          <cell r="O6847" t="str">
            <v>1</v>
          </cell>
        </row>
        <row r="6848">
          <cell r="A6848">
            <v>7010</v>
          </cell>
          <cell r="B6848">
            <v>2</v>
          </cell>
          <cell r="C6848" t="str">
            <v>XOS-AA-016</v>
          </cell>
          <cell r="D6848">
            <v>7010</v>
          </cell>
          <cell r="E6848" t="str">
            <v>XOS-AA</v>
          </cell>
          <cell r="F6848" t="str">
            <v>016</v>
          </cell>
          <cell r="G6848" t="str">
            <v>RITE</v>
          </cell>
          <cell r="N6848" t="str">
            <v>LFT-70120</v>
          </cell>
          <cell r="O6848" t="str">
            <v>2</v>
          </cell>
        </row>
        <row r="6849">
          <cell r="A6849">
            <v>7011</v>
          </cell>
          <cell r="B6849">
            <v>2</v>
          </cell>
          <cell r="C6849" t="str">
            <v>XOS-AA-017</v>
          </cell>
          <cell r="D6849">
            <v>7011</v>
          </cell>
          <cell r="E6849" t="str">
            <v>XOS-AA</v>
          </cell>
          <cell r="F6849" t="str">
            <v>017</v>
          </cell>
          <cell r="G6849" t="str">
            <v>RITE</v>
          </cell>
          <cell r="N6849" t="str">
            <v>LFT-70120</v>
          </cell>
          <cell r="O6849" t="str">
            <v>3</v>
          </cell>
        </row>
        <row r="6850">
          <cell r="A6850">
            <v>7012</v>
          </cell>
          <cell r="B6850">
            <v>2</v>
          </cell>
          <cell r="C6850" t="str">
            <v>XOS-AA-018</v>
          </cell>
          <cell r="D6850">
            <v>7012</v>
          </cell>
          <cell r="E6850" t="str">
            <v>XOS-AA</v>
          </cell>
          <cell r="F6850" t="str">
            <v>018</v>
          </cell>
          <cell r="G6850" t="str">
            <v>RITE</v>
          </cell>
          <cell r="N6850" t="str">
            <v>LFT-70120</v>
          </cell>
          <cell r="O6850" t="str">
            <v>4</v>
          </cell>
        </row>
        <row r="6851">
          <cell r="A6851">
            <v>3857</v>
          </cell>
          <cell r="B6851">
            <v>2</v>
          </cell>
          <cell r="C6851" t="str">
            <v>XOS-AA-L01</v>
          </cell>
          <cell r="D6851">
            <v>3857</v>
          </cell>
          <cell r="E6851" t="str">
            <v>XOS-AA</v>
          </cell>
          <cell r="F6851" t="str">
            <v>L01</v>
          </cell>
          <cell r="G6851" t="str">
            <v>RITE</v>
          </cell>
        </row>
        <row r="6852">
          <cell r="A6852">
            <v>3873</v>
          </cell>
          <cell r="B6852">
            <v>2</v>
          </cell>
          <cell r="C6852" t="str">
            <v>XOS-AA-L02</v>
          </cell>
          <cell r="D6852">
            <v>3873</v>
          </cell>
          <cell r="E6852" t="str">
            <v>XOS-AA</v>
          </cell>
          <cell r="F6852" t="str">
            <v>L02</v>
          </cell>
          <cell r="G6852" t="str">
            <v>RITE</v>
          </cell>
        </row>
        <row r="6853">
          <cell r="A6853">
            <v>69</v>
          </cell>
          <cell r="B6853">
            <v>2</v>
          </cell>
          <cell r="C6853" t="str">
            <v>XOS-LT-001</v>
          </cell>
          <cell r="D6853">
            <v>69</v>
          </cell>
          <cell r="E6853" t="str">
            <v>XOS-LT</v>
          </cell>
          <cell r="F6853" t="str">
            <v>001</v>
          </cell>
          <cell r="G6853" t="str">
            <v>RITE</v>
          </cell>
        </row>
        <row r="6854">
          <cell r="A6854">
            <v>172</v>
          </cell>
          <cell r="B6854">
            <v>2</v>
          </cell>
          <cell r="C6854" t="str">
            <v>XOS-NA-003</v>
          </cell>
          <cell r="D6854">
            <v>172</v>
          </cell>
          <cell r="E6854" t="str">
            <v>XOS-NA</v>
          </cell>
          <cell r="F6854" t="str">
            <v>003</v>
          </cell>
          <cell r="G6854" t="str">
            <v>RITE</v>
          </cell>
        </row>
        <row r="6855">
          <cell r="A6855">
            <v>901</v>
          </cell>
          <cell r="B6855">
            <v>2</v>
          </cell>
          <cell r="C6855" t="str">
            <v>XOS-NA-042</v>
          </cell>
          <cell r="D6855">
            <v>901</v>
          </cell>
          <cell r="E6855" t="str">
            <v>XOS-NA</v>
          </cell>
          <cell r="F6855" t="str">
            <v>042</v>
          </cell>
          <cell r="G6855" t="str">
            <v>RITE</v>
          </cell>
        </row>
        <row r="6856">
          <cell r="A6856">
            <v>922</v>
          </cell>
          <cell r="B6856">
            <v>2</v>
          </cell>
          <cell r="C6856" t="str">
            <v>XOS-NA-044</v>
          </cell>
          <cell r="D6856">
            <v>922</v>
          </cell>
          <cell r="E6856" t="str">
            <v>XOS-NA</v>
          </cell>
          <cell r="F6856" t="str">
            <v>044</v>
          </cell>
          <cell r="G6856" t="str">
            <v>RITE</v>
          </cell>
        </row>
        <row r="6857">
          <cell r="A6857">
            <v>1687</v>
          </cell>
          <cell r="B6857">
            <v>2</v>
          </cell>
          <cell r="C6857" t="str">
            <v>XOS-NA-285</v>
          </cell>
          <cell r="D6857">
            <v>1687</v>
          </cell>
          <cell r="E6857" t="str">
            <v>XOS-NA</v>
          </cell>
          <cell r="F6857" t="str">
            <v>285</v>
          </cell>
          <cell r="G6857" t="str">
            <v>RITE</v>
          </cell>
        </row>
        <row r="6858">
          <cell r="A6858">
            <v>1709</v>
          </cell>
          <cell r="B6858">
            <v>2</v>
          </cell>
          <cell r="C6858" t="str">
            <v>XOS-NA-295</v>
          </cell>
          <cell r="D6858">
            <v>1709</v>
          </cell>
          <cell r="E6858" t="str">
            <v>XOS-NA</v>
          </cell>
          <cell r="F6858" t="str">
            <v>295</v>
          </cell>
          <cell r="G6858" t="str">
            <v>On Location</v>
          </cell>
        </row>
        <row r="6859">
          <cell r="A6859">
            <v>1807</v>
          </cell>
          <cell r="B6859">
            <v>2</v>
          </cell>
          <cell r="C6859" t="str">
            <v>XOS-NA-318</v>
          </cell>
          <cell r="D6859">
            <v>1807</v>
          </cell>
          <cell r="E6859" t="str">
            <v>XOS-NA</v>
          </cell>
          <cell r="F6859" t="str">
            <v>318</v>
          </cell>
          <cell r="G6859" t="str">
            <v>On Location</v>
          </cell>
        </row>
        <row r="6860">
          <cell r="A6860">
            <v>1817</v>
          </cell>
          <cell r="B6860">
            <v>2</v>
          </cell>
          <cell r="C6860" t="str">
            <v>XOS-NA-327</v>
          </cell>
          <cell r="D6860">
            <v>1817</v>
          </cell>
          <cell r="E6860" t="str">
            <v>XOS-NA</v>
          </cell>
          <cell r="F6860" t="str">
            <v>327</v>
          </cell>
          <cell r="G6860" t="str">
            <v>RITE</v>
          </cell>
        </row>
        <row r="6861">
          <cell r="A6861">
            <v>1839</v>
          </cell>
          <cell r="B6861">
            <v>2</v>
          </cell>
          <cell r="C6861" t="str">
            <v>XOS-NA-353</v>
          </cell>
          <cell r="D6861">
            <v>1839</v>
          </cell>
          <cell r="E6861" t="str">
            <v>XOS-NA</v>
          </cell>
          <cell r="F6861" t="str">
            <v>353</v>
          </cell>
          <cell r="G6861" t="str">
            <v>RITE</v>
          </cell>
        </row>
        <row r="6862">
          <cell r="A6862">
            <v>2103</v>
          </cell>
          <cell r="B6862">
            <v>2</v>
          </cell>
          <cell r="C6862" t="str">
            <v>XOS-NA-501</v>
          </cell>
          <cell r="D6862">
            <v>2103</v>
          </cell>
          <cell r="E6862" t="str">
            <v>XOS-NA</v>
          </cell>
          <cell r="F6862" t="str">
            <v>501</v>
          </cell>
          <cell r="G6862" t="str">
            <v>Lost in Hole</v>
          </cell>
        </row>
        <row r="6863">
          <cell r="A6863">
            <v>2150</v>
          </cell>
          <cell r="B6863">
            <v>2</v>
          </cell>
          <cell r="C6863" t="str">
            <v>XOS-NA-511</v>
          </cell>
          <cell r="D6863">
            <v>2150</v>
          </cell>
          <cell r="E6863" t="str">
            <v>XOS-NA</v>
          </cell>
          <cell r="F6863" t="str">
            <v>511</v>
          </cell>
          <cell r="G6863" t="str">
            <v>Lost in Hole</v>
          </cell>
        </row>
        <row r="6864">
          <cell r="A6864">
            <v>2546</v>
          </cell>
          <cell r="B6864">
            <v>2</v>
          </cell>
          <cell r="C6864" t="str">
            <v>XOS-NA-703</v>
          </cell>
          <cell r="D6864">
            <v>2546</v>
          </cell>
          <cell r="E6864" t="str">
            <v>XOS-NA</v>
          </cell>
          <cell r="F6864" t="str">
            <v>703</v>
          </cell>
          <cell r="G6864" t="str">
            <v>RITE</v>
          </cell>
        </row>
        <row r="6865">
          <cell r="A6865">
            <v>2578</v>
          </cell>
          <cell r="B6865">
            <v>2</v>
          </cell>
          <cell r="C6865" t="str">
            <v>XOS-NA-710</v>
          </cell>
          <cell r="D6865">
            <v>2578</v>
          </cell>
          <cell r="E6865" t="str">
            <v>XOS-NA</v>
          </cell>
          <cell r="F6865" t="str">
            <v>710</v>
          </cell>
          <cell r="G6865" t="str">
            <v>RITE</v>
          </cell>
        </row>
        <row r="6866">
          <cell r="A6866">
            <v>2623</v>
          </cell>
          <cell r="B6866">
            <v>2</v>
          </cell>
          <cell r="C6866" t="str">
            <v>XOS-NA-715</v>
          </cell>
          <cell r="D6866">
            <v>2623</v>
          </cell>
          <cell r="E6866" t="str">
            <v>XOS-NA</v>
          </cell>
          <cell r="F6866" t="str">
            <v>715</v>
          </cell>
          <cell r="G6866" t="str">
            <v>On Location</v>
          </cell>
        </row>
        <row r="6867">
          <cell r="A6867">
            <v>2627</v>
          </cell>
          <cell r="B6867">
            <v>2</v>
          </cell>
          <cell r="C6867" t="str">
            <v>XOS-NA-716</v>
          </cell>
          <cell r="D6867">
            <v>2627</v>
          </cell>
          <cell r="E6867" t="str">
            <v>XOS-NA</v>
          </cell>
          <cell r="F6867" t="str">
            <v>716</v>
          </cell>
          <cell r="G6867" t="str">
            <v>RITE</v>
          </cell>
        </row>
        <row r="6868">
          <cell r="A6868">
            <v>2636</v>
          </cell>
          <cell r="B6868">
            <v>2</v>
          </cell>
          <cell r="C6868" t="str">
            <v>XOS-NA-723</v>
          </cell>
          <cell r="D6868">
            <v>2636</v>
          </cell>
          <cell r="E6868" t="str">
            <v>XOS-NA</v>
          </cell>
          <cell r="F6868" t="str">
            <v>723</v>
          </cell>
          <cell r="G6868" t="str">
            <v>RITE</v>
          </cell>
        </row>
        <row r="6869">
          <cell r="A6869">
            <v>2640</v>
          </cell>
          <cell r="B6869">
            <v>2</v>
          </cell>
          <cell r="C6869" t="str">
            <v>XOS-NA-724</v>
          </cell>
          <cell r="D6869">
            <v>2640</v>
          </cell>
          <cell r="E6869" t="str">
            <v>XOS-NA</v>
          </cell>
          <cell r="F6869" t="str">
            <v>724</v>
          </cell>
          <cell r="G6869" t="str">
            <v>TFER OUT</v>
          </cell>
        </row>
        <row r="6870">
          <cell r="A6870">
            <v>2645</v>
          </cell>
          <cell r="B6870">
            <v>2</v>
          </cell>
          <cell r="C6870" t="str">
            <v>XOS-NA-731</v>
          </cell>
          <cell r="D6870">
            <v>2645</v>
          </cell>
          <cell r="E6870" t="str">
            <v>XOS-NA</v>
          </cell>
          <cell r="F6870" t="str">
            <v>731</v>
          </cell>
          <cell r="G6870" t="str">
            <v>On Location</v>
          </cell>
        </row>
        <row r="6871">
          <cell r="A6871">
            <v>2646</v>
          </cell>
          <cell r="B6871">
            <v>2</v>
          </cell>
          <cell r="C6871" t="str">
            <v>XOS-NA-732</v>
          </cell>
          <cell r="D6871">
            <v>2646</v>
          </cell>
          <cell r="E6871" t="str">
            <v>XOS-NA</v>
          </cell>
          <cell r="F6871" t="str">
            <v>732</v>
          </cell>
          <cell r="G6871" t="str">
            <v>RITE</v>
          </cell>
          <cell r="H6871" t="str">
            <v>1000014177</v>
          </cell>
        </row>
        <row r="6872">
          <cell r="A6872">
            <v>2649</v>
          </cell>
          <cell r="B6872">
            <v>2</v>
          </cell>
          <cell r="C6872" t="str">
            <v>XOS-NA-734</v>
          </cell>
          <cell r="D6872">
            <v>2649</v>
          </cell>
          <cell r="E6872" t="str">
            <v>XOS-NA</v>
          </cell>
          <cell r="F6872" t="str">
            <v>734</v>
          </cell>
          <cell r="G6872" t="str">
            <v>RITE</v>
          </cell>
        </row>
        <row r="6873">
          <cell r="A6873">
            <v>2654</v>
          </cell>
          <cell r="B6873">
            <v>2</v>
          </cell>
          <cell r="C6873" t="str">
            <v>XOS-NA-738</v>
          </cell>
          <cell r="D6873">
            <v>2654</v>
          </cell>
          <cell r="E6873" t="str">
            <v>XOS-NA</v>
          </cell>
          <cell r="F6873" t="str">
            <v>738</v>
          </cell>
          <cell r="G6873" t="str">
            <v>RITE</v>
          </cell>
        </row>
        <row r="6874">
          <cell r="A6874">
            <v>2811</v>
          </cell>
          <cell r="B6874">
            <v>2</v>
          </cell>
          <cell r="C6874" t="str">
            <v>XOS-NA-813</v>
          </cell>
          <cell r="D6874">
            <v>2811</v>
          </cell>
          <cell r="E6874" t="str">
            <v>XOS-NA</v>
          </cell>
          <cell r="F6874" t="str">
            <v>813</v>
          </cell>
          <cell r="G6874" t="str">
            <v>RITE</v>
          </cell>
        </row>
        <row r="6875">
          <cell r="A6875">
            <v>2844</v>
          </cell>
          <cell r="B6875">
            <v>2</v>
          </cell>
          <cell r="C6875" t="str">
            <v>XOS-NA-821</v>
          </cell>
          <cell r="D6875">
            <v>2844</v>
          </cell>
          <cell r="E6875" t="str">
            <v>XOS-NA</v>
          </cell>
          <cell r="F6875" t="str">
            <v>821</v>
          </cell>
          <cell r="G6875" t="str">
            <v>RITE</v>
          </cell>
        </row>
        <row r="6876">
          <cell r="A6876">
            <v>2855</v>
          </cell>
          <cell r="B6876">
            <v>2</v>
          </cell>
          <cell r="C6876" t="str">
            <v>XOS-NA-829</v>
          </cell>
          <cell r="D6876">
            <v>2855</v>
          </cell>
          <cell r="E6876" t="str">
            <v>XOS-NA</v>
          </cell>
          <cell r="F6876" t="str">
            <v>829</v>
          </cell>
          <cell r="G6876" t="str">
            <v>RITE</v>
          </cell>
        </row>
        <row r="6877">
          <cell r="A6877">
            <v>2858</v>
          </cell>
          <cell r="B6877">
            <v>2</v>
          </cell>
          <cell r="C6877" t="str">
            <v>XOS-NA-831</v>
          </cell>
          <cell r="D6877">
            <v>2858</v>
          </cell>
          <cell r="E6877" t="str">
            <v>XOS-NA</v>
          </cell>
          <cell r="F6877" t="str">
            <v>831</v>
          </cell>
          <cell r="G6877" t="str">
            <v>RITE</v>
          </cell>
        </row>
        <row r="6878">
          <cell r="A6878">
            <v>2859</v>
          </cell>
          <cell r="B6878">
            <v>2</v>
          </cell>
          <cell r="C6878" t="str">
            <v>XOS-NA-832</v>
          </cell>
          <cell r="D6878">
            <v>2859</v>
          </cell>
          <cell r="E6878" t="str">
            <v>XOS-NA</v>
          </cell>
          <cell r="F6878" t="str">
            <v>832</v>
          </cell>
          <cell r="G6878" t="str">
            <v>RITE</v>
          </cell>
        </row>
        <row r="6879">
          <cell r="A6879">
            <v>3024</v>
          </cell>
          <cell r="B6879">
            <v>2</v>
          </cell>
          <cell r="C6879" t="str">
            <v>XOS-NA-944</v>
          </cell>
          <cell r="D6879">
            <v>3024</v>
          </cell>
          <cell r="E6879" t="str">
            <v>XOS-NA</v>
          </cell>
          <cell r="F6879" t="str">
            <v>944</v>
          </cell>
          <cell r="G6879" t="str">
            <v>RITE</v>
          </cell>
        </row>
        <row r="6880">
          <cell r="A6880">
            <v>3795</v>
          </cell>
          <cell r="B6880">
            <v>2</v>
          </cell>
          <cell r="C6880" t="str">
            <v>XOS-NA-993</v>
          </cell>
          <cell r="D6880">
            <v>3795</v>
          </cell>
          <cell r="E6880" t="str">
            <v>XOS-NA</v>
          </cell>
          <cell r="F6880" t="str">
            <v>993</v>
          </cell>
          <cell r="G6880" t="str">
            <v>RITE</v>
          </cell>
        </row>
        <row r="6881">
          <cell r="A6881">
            <v>3797</v>
          </cell>
          <cell r="B6881">
            <v>2</v>
          </cell>
          <cell r="C6881" t="str">
            <v>XOS-NA-994</v>
          </cell>
          <cell r="D6881">
            <v>3797</v>
          </cell>
          <cell r="E6881" t="str">
            <v>XOS-NA</v>
          </cell>
          <cell r="F6881" t="str">
            <v>994</v>
          </cell>
          <cell r="G6881" t="str">
            <v>RITE</v>
          </cell>
        </row>
        <row r="6882">
          <cell r="A6882">
            <v>3858</v>
          </cell>
          <cell r="B6882">
            <v>2</v>
          </cell>
          <cell r="C6882" t="str">
            <v>XOS-NA-L01</v>
          </cell>
          <cell r="D6882">
            <v>3858</v>
          </cell>
          <cell r="E6882" t="str">
            <v>XOS-NA</v>
          </cell>
          <cell r="F6882" t="str">
            <v>L01</v>
          </cell>
          <cell r="G6882" t="str">
            <v>Lost in Hole</v>
          </cell>
        </row>
        <row r="6883">
          <cell r="A6883">
            <v>3874</v>
          </cell>
          <cell r="B6883">
            <v>2</v>
          </cell>
          <cell r="C6883" t="str">
            <v>XOS-NA-L02</v>
          </cell>
          <cell r="D6883">
            <v>3874</v>
          </cell>
          <cell r="E6883" t="str">
            <v>XOS-NA</v>
          </cell>
          <cell r="F6883" t="str">
            <v>L02</v>
          </cell>
          <cell r="G6883" t="str">
            <v>RITE</v>
          </cell>
        </row>
        <row r="6884">
          <cell r="A6884">
            <v>4436</v>
          </cell>
          <cell r="B6884">
            <v>2</v>
          </cell>
          <cell r="C6884" t="str">
            <v>XOS-NC-001</v>
          </cell>
          <cell r="D6884">
            <v>4436</v>
          </cell>
          <cell r="E6884" t="str">
            <v>XOS-NC</v>
          </cell>
          <cell r="F6884" t="str">
            <v>001</v>
          </cell>
          <cell r="G6884" t="str">
            <v>RITE</v>
          </cell>
          <cell r="N6884" t="str">
            <v>LFT64666</v>
          </cell>
          <cell r="O6884" t="str">
            <v>1</v>
          </cell>
        </row>
        <row r="6885">
          <cell r="A6885">
            <v>4437</v>
          </cell>
          <cell r="B6885">
            <v>2</v>
          </cell>
          <cell r="C6885" t="str">
            <v>XOS-NC-002</v>
          </cell>
          <cell r="D6885">
            <v>4437</v>
          </cell>
          <cell r="E6885" t="str">
            <v>XOS-NC</v>
          </cell>
          <cell r="F6885" t="str">
            <v>002</v>
          </cell>
          <cell r="G6885" t="str">
            <v>RITE</v>
          </cell>
          <cell r="N6885" t="str">
            <v>LFT-64666</v>
          </cell>
          <cell r="O6885" t="str">
            <v>2</v>
          </cell>
        </row>
        <row r="6886">
          <cell r="A6886">
            <v>4880</v>
          </cell>
          <cell r="B6886">
            <v>2</v>
          </cell>
          <cell r="C6886" t="str">
            <v>XOS-NC-003</v>
          </cell>
          <cell r="D6886">
            <v>4880</v>
          </cell>
          <cell r="E6886" t="str">
            <v>XOS-NC</v>
          </cell>
          <cell r="F6886" t="str">
            <v>003</v>
          </cell>
          <cell r="G6886" t="str">
            <v>TFER OUT</v>
          </cell>
          <cell r="N6886" t="str">
            <v>LFT-63705/63706</v>
          </cell>
          <cell r="O6886" t="str">
            <v>1</v>
          </cell>
        </row>
        <row r="6887">
          <cell r="A6887">
            <v>4881</v>
          </cell>
          <cell r="B6887">
            <v>2</v>
          </cell>
          <cell r="C6887" t="str">
            <v>XOS-NC-004</v>
          </cell>
          <cell r="D6887">
            <v>4881</v>
          </cell>
          <cell r="E6887" t="str">
            <v>XOS-NC</v>
          </cell>
          <cell r="F6887" t="str">
            <v>004</v>
          </cell>
          <cell r="G6887" t="str">
            <v>RITE</v>
          </cell>
          <cell r="N6887" t="str">
            <v>LFT-63705/63706</v>
          </cell>
        </row>
        <row r="6888">
          <cell r="A6888">
            <v>5851</v>
          </cell>
          <cell r="B6888">
            <v>2</v>
          </cell>
          <cell r="C6888" t="str">
            <v>XOS-NC-005</v>
          </cell>
          <cell r="D6888">
            <v>5851</v>
          </cell>
          <cell r="E6888" t="str">
            <v>XOS-NC</v>
          </cell>
          <cell r="F6888" t="str">
            <v>005</v>
          </cell>
          <cell r="G6888" t="str">
            <v>RITE</v>
          </cell>
          <cell r="N6888" t="str">
            <v>LFT-66824-66825</v>
          </cell>
          <cell r="O6888" t="str">
            <v>1</v>
          </cell>
        </row>
        <row r="6889">
          <cell r="A6889">
            <v>5852</v>
          </cell>
          <cell r="B6889">
            <v>2</v>
          </cell>
          <cell r="C6889" t="str">
            <v>XOS-NC-006</v>
          </cell>
          <cell r="D6889">
            <v>5852</v>
          </cell>
          <cell r="E6889" t="str">
            <v>XOS-NC</v>
          </cell>
          <cell r="F6889" t="str">
            <v>006</v>
          </cell>
          <cell r="G6889" t="str">
            <v>RITE</v>
          </cell>
          <cell r="N6889" t="str">
            <v>LFT-66824-66825</v>
          </cell>
          <cell r="O6889" t="str">
            <v>2</v>
          </cell>
        </row>
        <row r="6890">
          <cell r="A6890">
            <v>5155</v>
          </cell>
          <cell r="B6890">
            <v>2</v>
          </cell>
          <cell r="C6890" t="str">
            <v>XPET-AA-EXP1</v>
          </cell>
          <cell r="D6890">
            <v>5155</v>
          </cell>
          <cell r="E6890" t="str">
            <v>XPET-AA</v>
          </cell>
          <cell r="F6890" t="str">
            <v>EXP1</v>
          </cell>
          <cell r="G6890" t="str">
            <v>On Location</v>
          </cell>
        </row>
        <row r="6891">
          <cell r="A6891">
            <v>5156</v>
          </cell>
          <cell r="B6891">
            <v>2</v>
          </cell>
          <cell r="C6891" t="str">
            <v>XPET-AA-EXP2</v>
          </cell>
          <cell r="D6891">
            <v>5156</v>
          </cell>
          <cell r="E6891" t="str">
            <v>XPET-AA</v>
          </cell>
          <cell r="F6891" t="str">
            <v>EXP2</v>
          </cell>
          <cell r="G6891" t="str">
            <v>On Location</v>
          </cell>
        </row>
        <row r="6892">
          <cell r="A6892">
            <v>70</v>
          </cell>
          <cell r="B6892">
            <v>2</v>
          </cell>
          <cell r="C6892" t="str">
            <v>XST-BA-001</v>
          </cell>
          <cell r="D6892">
            <v>70</v>
          </cell>
          <cell r="E6892" t="str">
            <v>XST-BA</v>
          </cell>
          <cell r="F6892" t="str">
            <v>001</v>
          </cell>
          <cell r="G6892" t="str">
            <v>JUNKED</v>
          </cell>
        </row>
        <row r="6893">
          <cell r="A6893">
            <v>71</v>
          </cell>
          <cell r="B6893">
            <v>2</v>
          </cell>
          <cell r="C6893" t="str">
            <v>XST-CA-001</v>
          </cell>
          <cell r="D6893">
            <v>71</v>
          </cell>
          <cell r="E6893" t="str">
            <v>XST-CA</v>
          </cell>
          <cell r="F6893" t="str">
            <v>001</v>
          </cell>
          <cell r="G6893" t="str">
            <v>JUNKED</v>
          </cell>
        </row>
        <row r="6894">
          <cell r="A6894">
            <v>72</v>
          </cell>
          <cell r="B6894">
            <v>2</v>
          </cell>
          <cell r="C6894" t="str">
            <v>XST-EA-001</v>
          </cell>
          <cell r="D6894">
            <v>72</v>
          </cell>
          <cell r="E6894" t="str">
            <v>XST-EA</v>
          </cell>
          <cell r="F6894" t="str">
            <v>001</v>
          </cell>
          <cell r="G6894" t="str">
            <v>RITE</v>
          </cell>
        </row>
        <row r="6895">
          <cell r="A6895">
            <v>126</v>
          </cell>
          <cell r="B6895">
            <v>2</v>
          </cell>
          <cell r="C6895" t="str">
            <v>XST-EA-002</v>
          </cell>
          <cell r="D6895">
            <v>126</v>
          </cell>
          <cell r="E6895" t="str">
            <v>XST-EA</v>
          </cell>
          <cell r="F6895" t="str">
            <v>002</v>
          </cell>
          <cell r="G6895" t="str">
            <v>RITE</v>
          </cell>
        </row>
        <row r="6896">
          <cell r="A6896">
            <v>1964</v>
          </cell>
          <cell r="B6896">
            <v>2</v>
          </cell>
          <cell r="C6896" t="e">
            <v>#N/A</v>
          </cell>
          <cell r="D6896">
            <v>1964</v>
          </cell>
          <cell r="E6896" t="str">
            <v>A6</v>
          </cell>
          <cell r="F6896" t="str">
            <v>421</v>
          </cell>
          <cell r="G6896" t="str">
            <v>RITE</v>
          </cell>
        </row>
        <row r="6897">
          <cell r="A6897">
            <v>3828</v>
          </cell>
          <cell r="B6897">
            <v>2</v>
          </cell>
          <cell r="C6897" t="e">
            <v>#N/A</v>
          </cell>
          <cell r="D6897">
            <v>3828</v>
          </cell>
          <cell r="E6897" t="str">
            <v>A6</v>
          </cell>
          <cell r="F6897" t="str">
            <v>J05</v>
          </cell>
          <cell r="G6897" t="str">
            <v>RITE</v>
          </cell>
        </row>
        <row r="6898">
          <cell r="A6898">
            <v>3829</v>
          </cell>
          <cell r="B6898">
            <v>2</v>
          </cell>
          <cell r="C6898" t="e">
            <v>#N/A</v>
          </cell>
          <cell r="D6898">
            <v>3829</v>
          </cell>
          <cell r="E6898" t="str">
            <v>A6</v>
          </cell>
          <cell r="F6898" t="str">
            <v>J08</v>
          </cell>
          <cell r="G6898" t="str">
            <v>RITE</v>
          </cell>
        </row>
        <row r="6899">
          <cell r="A6899">
            <v>7029</v>
          </cell>
          <cell r="B6899">
            <v>2</v>
          </cell>
          <cell r="C6899" t="e">
            <v>#N/A</v>
          </cell>
          <cell r="D6899">
            <v>7029</v>
          </cell>
          <cell r="E6899" t="str">
            <v>APWD25-AA</v>
          </cell>
          <cell r="F6899" t="str">
            <v>195260</v>
          </cell>
          <cell r="G6899" t="str">
            <v>On Location</v>
          </cell>
        </row>
        <row r="6900">
          <cell r="A6900">
            <v>7091</v>
          </cell>
          <cell r="B6900">
            <v>2</v>
          </cell>
          <cell r="C6900" t="e">
            <v>#N/A</v>
          </cell>
          <cell r="D6900">
            <v>7091</v>
          </cell>
          <cell r="E6900" t="str">
            <v>C-SS</v>
          </cell>
          <cell r="F6900" t="str">
            <v>007</v>
          </cell>
          <cell r="G6900" t="str">
            <v>RITE</v>
          </cell>
        </row>
        <row r="6901">
          <cell r="A6901">
            <v>7094</v>
          </cell>
          <cell r="B6901">
            <v>2</v>
          </cell>
          <cell r="C6901" t="e">
            <v>#N/A</v>
          </cell>
          <cell r="D6901">
            <v>7094</v>
          </cell>
          <cell r="E6901" t="str">
            <v>C-SS</v>
          </cell>
          <cell r="F6901" t="str">
            <v>008</v>
          </cell>
          <cell r="G6901" t="str">
            <v>RITE</v>
          </cell>
        </row>
        <row r="6902">
          <cell r="A6902">
            <v>7082</v>
          </cell>
          <cell r="B6902">
            <v>2</v>
          </cell>
          <cell r="C6902" t="e">
            <v>#N/A</v>
          </cell>
          <cell r="D6902">
            <v>7082</v>
          </cell>
          <cell r="E6902" t="str">
            <v>C-SS</v>
          </cell>
          <cell r="F6902" t="str">
            <v>009</v>
          </cell>
          <cell r="G6902" t="str">
            <v>RITE</v>
          </cell>
        </row>
        <row r="6903">
          <cell r="A6903">
            <v>7097</v>
          </cell>
          <cell r="B6903">
            <v>2</v>
          </cell>
          <cell r="C6903" t="e">
            <v>#N/A</v>
          </cell>
          <cell r="D6903">
            <v>7097</v>
          </cell>
          <cell r="E6903" t="str">
            <v>C-SS</v>
          </cell>
          <cell r="F6903" t="str">
            <v>010</v>
          </cell>
          <cell r="G6903" t="str">
            <v>RITE</v>
          </cell>
        </row>
        <row r="6904">
          <cell r="A6904">
            <v>7083</v>
          </cell>
          <cell r="B6904">
            <v>2</v>
          </cell>
          <cell r="C6904" t="e">
            <v>#N/A</v>
          </cell>
          <cell r="D6904">
            <v>7083</v>
          </cell>
          <cell r="E6904" t="str">
            <v>C-SS</v>
          </cell>
          <cell r="F6904" t="str">
            <v>011</v>
          </cell>
          <cell r="G6904" t="str">
            <v>RITE</v>
          </cell>
        </row>
        <row r="6905">
          <cell r="A6905">
            <v>7100</v>
          </cell>
          <cell r="B6905">
            <v>2</v>
          </cell>
          <cell r="C6905" t="e">
            <v>#N/A</v>
          </cell>
          <cell r="D6905">
            <v>7100</v>
          </cell>
          <cell r="E6905" t="str">
            <v>C-SS</v>
          </cell>
          <cell r="F6905" t="str">
            <v>012</v>
          </cell>
          <cell r="G6905" t="str">
            <v>RITE</v>
          </cell>
        </row>
        <row r="6906">
          <cell r="A6906">
            <v>7064</v>
          </cell>
          <cell r="B6906">
            <v>2</v>
          </cell>
          <cell r="C6906" t="e">
            <v>#N/A</v>
          </cell>
          <cell r="D6906">
            <v>7064</v>
          </cell>
          <cell r="E6906" t="str">
            <v>CST-AA</v>
          </cell>
          <cell r="F6906" t="str">
            <v>013</v>
          </cell>
          <cell r="G6906" t="str">
            <v>RITE</v>
          </cell>
          <cell r="N6906" t="str">
            <v>LFT-65602</v>
          </cell>
          <cell r="O6906" t="str">
            <v>1</v>
          </cell>
        </row>
        <row r="6907">
          <cell r="A6907">
            <v>7065</v>
          </cell>
          <cell r="B6907">
            <v>2</v>
          </cell>
          <cell r="C6907" t="e">
            <v>#N/A</v>
          </cell>
          <cell r="D6907">
            <v>7065</v>
          </cell>
          <cell r="E6907" t="str">
            <v>CST-AA</v>
          </cell>
          <cell r="F6907" t="str">
            <v>014</v>
          </cell>
          <cell r="G6907" t="str">
            <v>RITE</v>
          </cell>
          <cell r="N6907" t="str">
            <v>LFT-65602</v>
          </cell>
          <cell r="O6907" t="str">
            <v>2</v>
          </cell>
        </row>
        <row r="6908">
          <cell r="A6908">
            <v>7066</v>
          </cell>
          <cell r="B6908">
            <v>2</v>
          </cell>
          <cell r="C6908" t="e">
            <v>#N/A</v>
          </cell>
          <cell r="D6908">
            <v>7066</v>
          </cell>
          <cell r="E6908" t="str">
            <v>CST-AA</v>
          </cell>
          <cell r="F6908" t="str">
            <v>015</v>
          </cell>
          <cell r="G6908" t="str">
            <v>RITE</v>
          </cell>
          <cell r="N6908" t="str">
            <v>LFT-65602</v>
          </cell>
          <cell r="O6908" t="str">
            <v>3</v>
          </cell>
        </row>
        <row r="6909">
          <cell r="A6909">
            <v>7088</v>
          </cell>
          <cell r="B6909">
            <v>2</v>
          </cell>
          <cell r="C6909" t="e">
            <v>#N/A</v>
          </cell>
          <cell r="D6909">
            <v>7088</v>
          </cell>
          <cell r="E6909" t="str">
            <v>MSS-AC</v>
          </cell>
          <cell r="F6909" t="str">
            <v>Y366</v>
          </cell>
          <cell r="G6909" t="str">
            <v>RITE</v>
          </cell>
        </row>
        <row r="6910">
          <cell r="A6910">
            <v>7084</v>
          </cell>
          <cell r="B6910">
            <v>2</v>
          </cell>
          <cell r="C6910" t="e">
            <v>#N/A</v>
          </cell>
          <cell r="D6910">
            <v>7084</v>
          </cell>
          <cell r="E6910" t="str">
            <v>SLG-CRT</v>
          </cell>
          <cell r="F6910" t="str">
            <v>43557-E</v>
          </cell>
          <cell r="G6910" t="str">
            <v>RITE</v>
          </cell>
        </row>
        <row r="6911">
          <cell r="A6911">
            <v>7085</v>
          </cell>
          <cell r="B6911">
            <v>2</v>
          </cell>
          <cell r="C6911" t="e">
            <v>#N/A</v>
          </cell>
          <cell r="D6911">
            <v>7085</v>
          </cell>
          <cell r="E6911" t="str">
            <v>SLG-CRT</v>
          </cell>
          <cell r="F6911" t="str">
            <v>43557-F</v>
          </cell>
          <cell r="G6911" t="str">
            <v>RITE</v>
          </cell>
        </row>
        <row r="6912">
          <cell r="A6912">
            <v>7092</v>
          </cell>
          <cell r="B6912">
            <v>2</v>
          </cell>
          <cell r="C6912" t="e">
            <v>#N/A</v>
          </cell>
          <cell r="D6912">
            <v>7092</v>
          </cell>
          <cell r="E6912" t="str">
            <v>SLG-CRT</v>
          </cell>
          <cell r="F6912" t="str">
            <v>43577-A</v>
          </cell>
          <cell r="G6912" t="str">
            <v>RITE</v>
          </cell>
        </row>
        <row r="6913">
          <cell r="A6913">
            <v>7093</v>
          </cell>
          <cell r="B6913">
            <v>2</v>
          </cell>
          <cell r="C6913" t="e">
            <v>#N/A</v>
          </cell>
          <cell r="D6913">
            <v>7093</v>
          </cell>
          <cell r="E6913" t="str">
            <v>SLG-CRT</v>
          </cell>
          <cell r="F6913" t="str">
            <v>43577-B</v>
          </cell>
          <cell r="G6913" t="str">
            <v>RITE</v>
          </cell>
        </row>
        <row r="6914">
          <cell r="A6914">
            <v>7095</v>
          </cell>
          <cell r="B6914">
            <v>2</v>
          </cell>
          <cell r="C6914" t="e">
            <v>#N/A</v>
          </cell>
          <cell r="D6914">
            <v>7095</v>
          </cell>
          <cell r="E6914" t="str">
            <v>SLG-CRT</v>
          </cell>
          <cell r="F6914" t="str">
            <v>43577-C</v>
          </cell>
          <cell r="G6914" t="str">
            <v>RITE</v>
          </cell>
        </row>
        <row r="6915">
          <cell r="A6915">
            <v>7096</v>
          </cell>
          <cell r="B6915">
            <v>2</v>
          </cell>
          <cell r="C6915" t="e">
            <v>#N/A</v>
          </cell>
          <cell r="D6915">
            <v>7096</v>
          </cell>
          <cell r="E6915" t="str">
            <v>SLG-CRT</v>
          </cell>
          <cell r="F6915" t="str">
            <v>43577-D</v>
          </cell>
          <cell r="G6915" t="str">
            <v>RITE</v>
          </cell>
        </row>
        <row r="6916">
          <cell r="A6916">
            <v>7101</v>
          </cell>
          <cell r="B6916">
            <v>2</v>
          </cell>
          <cell r="C6916" t="e">
            <v>#N/A</v>
          </cell>
          <cell r="D6916">
            <v>7101</v>
          </cell>
          <cell r="E6916" t="str">
            <v>SLG-CRT</v>
          </cell>
          <cell r="F6916" t="str">
            <v>43577-G</v>
          </cell>
          <cell r="G6916" t="str">
            <v>RITE</v>
          </cell>
        </row>
        <row r="6917">
          <cell r="A6917">
            <v>7102</v>
          </cell>
          <cell r="B6917">
            <v>2</v>
          </cell>
          <cell r="C6917" t="e">
            <v>#N/A</v>
          </cell>
          <cell r="D6917">
            <v>7102</v>
          </cell>
          <cell r="E6917" t="str">
            <v>SLG-CRT</v>
          </cell>
          <cell r="F6917" t="str">
            <v>43577-H</v>
          </cell>
          <cell r="G6917" t="str">
            <v>RITE</v>
          </cell>
        </row>
        <row r="6918">
          <cell r="A6918">
            <v>7086</v>
          </cell>
          <cell r="B6918">
            <v>2</v>
          </cell>
          <cell r="C6918" t="e">
            <v>#N/A</v>
          </cell>
          <cell r="D6918">
            <v>7086</v>
          </cell>
          <cell r="E6918" t="str">
            <v>SLG-CRT</v>
          </cell>
          <cell r="F6918" t="str">
            <v>43578-A</v>
          </cell>
          <cell r="G6918" t="str">
            <v>RITE</v>
          </cell>
        </row>
        <row r="6919">
          <cell r="A6919">
            <v>7087</v>
          </cell>
          <cell r="B6919">
            <v>2</v>
          </cell>
          <cell r="C6919" t="e">
            <v>#N/A</v>
          </cell>
          <cell r="D6919">
            <v>7087</v>
          </cell>
          <cell r="E6919" t="str">
            <v>SLG-CRT</v>
          </cell>
          <cell r="F6919" t="str">
            <v>43578-B</v>
          </cell>
          <cell r="G6919" t="str">
            <v>RITE</v>
          </cell>
        </row>
        <row r="6920">
          <cell r="A6920">
            <v>7098</v>
          </cell>
          <cell r="B6920">
            <v>2</v>
          </cell>
          <cell r="C6920" t="e">
            <v>#N/A</v>
          </cell>
          <cell r="D6920">
            <v>7098</v>
          </cell>
          <cell r="E6920" t="str">
            <v>SLG-CRT</v>
          </cell>
          <cell r="F6920" t="str">
            <v>43578-C</v>
          </cell>
          <cell r="G6920" t="str">
            <v>RITE</v>
          </cell>
        </row>
        <row r="6921">
          <cell r="A6921">
            <v>7099</v>
          </cell>
          <cell r="B6921">
            <v>2</v>
          </cell>
          <cell r="C6921" t="e">
            <v>#N/A</v>
          </cell>
          <cell r="D6921">
            <v>7099</v>
          </cell>
          <cell r="E6921" t="str">
            <v>SLG-CRT</v>
          </cell>
          <cell r="F6921" t="str">
            <v>43578-D</v>
          </cell>
          <cell r="G6921" t="str">
            <v>RITE</v>
          </cell>
        </row>
        <row r="6922">
          <cell r="A6922">
            <v>7030</v>
          </cell>
          <cell r="B6922">
            <v>2</v>
          </cell>
          <cell r="C6922" t="e">
            <v>#N/A</v>
          </cell>
          <cell r="D6922">
            <v>7030</v>
          </cell>
          <cell r="E6922" t="str">
            <v>SLG-CRT</v>
          </cell>
          <cell r="F6922" t="str">
            <v>707007001001</v>
          </cell>
          <cell r="G6922" t="str">
            <v>RITE</v>
          </cell>
        </row>
        <row r="6923">
          <cell r="A6923">
            <v>7033</v>
          </cell>
          <cell r="B6923">
            <v>2</v>
          </cell>
          <cell r="C6923" t="e">
            <v>#N/A</v>
          </cell>
          <cell r="D6923">
            <v>7033</v>
          </cell>
          <cell r="E6923" t="str">
            <v>SLG-CRT</v>
          </cell>
          <cell r="F6923" t="str">
            <v>707007001002</v>
          </cell>
          <cell r="G6923" t="str">
            <v>On Location</v>
          </cell>
        </row>
        <row r="6924">
          <cell r="A6924">
            <v>7032</v>
          </cell>
          <cell r="B6924">
            <v>2</v>
          </cell>
          <cell r="C6924" t="e">
            <v>#N/A</v>
          </cell>
          <cell r="D6924">
            <v>7032</v>
          </cell>
          <cell r="E6924" t="str">
            <v>SLG-CRT</v>
          </cell>
          <cell r="F6924" t="str">
            <v>707007001003</v>
          </cell>
          <cell r="G6924" t="str">
            <v>On Location</v>
          </cell>
        </row>
        <row r="6925">
          <cell r="A6925">
            <v>7031</v>
          </cell>
          <cell r="B6925">
            <v>2</v>
          </cell>
          <cell r="C6925" t="e">
            <v>#N/A</v>
          </cell>
          <cell r="D6925">
            <v>7031</v>
          </cell>
          <cell r="E6925" t="str">
            <v>SLG-CRT</v>
          </cell>
          <cell r="F6925" t="str">
            <v>707007002001</v>
          </cell>
          <cell r="G6925" t="str">
            <v>RITE</v>
          </cell>
        </row>
      </sheetData>
      <sheetData sheetId="1">
        <row r="2">
          <cell r="A2">
            <v>57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6 32 01(2)"/>
      <sheetName val="1400101"/>
      <sheetName val="1400201"/>
      <sheetName val="1401001"/>
      <sheetName val="1401101"/>
      <sheetName val="1410102"/>
      <sheetName val="141-02-02"/>
      <sheetName val="1410301"/>
      <sheetName val="1410302"/>
      <sheetName val="1425090"/>
      <sheetName val="1425095"/>
      <sheetName val="1431361"/>
      <sheetName val="1432330"/>
      <sheetName val="1435301"/>
      <sheetName val="1436301"/>
      <sheetName val="1442199"/>
      <sheetName val="1446051"/>
      <sheetName val="1446264"/>
      <sheetName val="1446421"/>
      <sheetName val="1446564"/>
      <sheetName val="1446601 "/>
      <sheetName val="1446602"/>
      <sheetName val="1446701"/>
      <sheetName val="1446801"/>
      <sheetName val="1446930"/>
      <sheetName val="145-62-64"/>
      <sheetName val="16418"/>
      <sheetName val="16424"/>
      <sheetName val="16427"/>
      <sheetName val="16429"/>
      <sheetName val="16452"/>
      <sheetName val="1663201(1)"/>
      <sheetName val="1663301(1)"/>
      <sheetName val="1663301 (2)"/>
      <sheetName val="1663301 (3)"/>
      <sheetName val="1663401"/>
      <sheetName val="166500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6 32 01(2)"/>
      <sheetName val="1400101"/>
      <sheetName val="1400201"/>
      <sheetName val="1401001"/>
      <sheetName val="1401101"/>
      <sheetName val="1410102"/>
      <sheetName val="141-02-02"/>
      <sheetName val="1410301"/>
      <sheetName val="1410302"/>
      <sheetName val="1425090"/>
      <sheetName val="1425095"/>
      <sheetName val="1431361"/>
      <sheetName val="1432330"/>
      <sheetName val="1435301"/>
      <sheetName val="1436301"/>
      <sheetName val="1442199"/>
      <sheetName val="1446051"/>
      <sheetName val="1446264"/>
      <sheetName val="1446421"/>
      <sheetName val="1446564"/>
      <sheetName val="1446601 "/>
      <sheetName val="1446602"/>
      <sheetName val="1446701"/>
      <sheetName val="1446801"/>
      <sheetName val="1446930"/>
      <sheetName val="145-62-64"/>
      <sheetName val="16418"/>
      <sheetName val="16424"/>
      <sheetName val="16427"/>
      <sheetName val="16429"/>
      <sheetName val="16452"/>
      <sheetName val="1663201(1)"/>
      <sheetName val="1663301(1)"/>
      <sheetName val="1663301 (2)"/>
      <sheetName val="1663301 (3)"/>
      <sheetName val="1663401"/>
      <sheetName val="166500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AAA"/>
      <sheetName val="STRUKTUR"/>
      <sheetName val="REKAP"/>
      <sheetName val="AOT"/>
      <sheetName val="AOB"/>
      <sheetName val="OWN PTM"/>
      <sheetName val="MITRA"/>
      <sheetName val="DOH"/>
      <sheetName val="DOH+MITRA"/>
      <sheetName val="DOH+MOTRA+JUAL"/>
      <sheetName val="Chart4"/>
      <sheetName val="Chart4 (2)"/>
      <sheetName val="Sheet1"/>
      <sheetName val="Revenue"/>
      <sheetName val="SE"/>
    </sheetNames>
    <sheetDataSet>
      <sheetData sheetId="0" refreshError="1"/>
      <sheetData sheetId="1">
        <row r="3">
          <cell r="D3" t="str">
            <v>REALISASI DAN PROYEKSI PRODUKSI GAS AREA OPERASI TIMUR</v>
          </cell>
        </row>
        <row r="4">
          <cell r="D4" t="str">
            <v>PT PERTAMINA (PERSERO) DOH SUMBAGSEL</v>
          </cell>
        </row>
        <row r="5">
          <cell r="D5" t="str">
            <v>TAHUN 2005</v>
          </cell>
        </row>
        <row r="6">
          <cell r="E6" t="str">
            <v>Rev 25 November 2004</v>
          </cell>
        </row>
        <row r="7">
          <cell r="H7" t="str">
            <v>PERKIRAAN PRODUKSI</v>
          </cell>
          <cell r="T7" t="str">
            <v>PROYEKSI</v>
          </cell>
        </row>
        <row r="8">
          <cell r="E8" t="str">
            <v>SUMUR</v>
          </cell>
          <cell r="F8">
            <v>0.3</v>
          </cell>
          <cell r="G8" t="str">
            <v>Decl.</v>
          </cell>
          <cell r="H8" t="str">
            <v>JAN</v>
          </cell>
          <cell r="I8" t="str">
            <v>PEB</v>
          </cell>
          <cell r="J8" t="str">
            <v>MAR</v>
          </cell>
          <cell r="K8" t="str">
            <v>APR</v>
          </cell>
          <cell r="L8" t="str">
            <v>MEI</v>
          </cell>
          <cell r="M8" t="str">
            <v>JUN</v>
          </cell>
          <cell r="N8" t="str">
            <v>JUL</v>
          </cell>
          <cell r="O8" t="str">
            <v>AGT</v>
          </cell>
          <cell r="P8" t="str">
            <v>SEP</v>
          </cell>
          <cell r="Q8" t="str">
            <v>OKT</v>
          </cell>
          <cell r="R8" t="str">
            <v>NOP</v>
          </cell>
          <cell r="S8" t="str">
            <v>DES</v>
          </cell>
          <cell r="T8" t="str">
            <v>TAHUN 2005</v>
          </cell>
        </row>
        <row r="9">
          <cell r="F9" t="str">
            <v>AOFP</v>
          </cell>
          <cell r="N9" t="str">
            <v/>
          </cell>
          <cell r="T9" t="str">
            <v>MMSCF</v>
          </cell>
          <cell r="U9" t="str">
            <v>MMSCFD</v>
          </cell>
        </row>
        <row r="11">
          <cell r="E11" t="str">
            <v>LBK-01</v>
          </cell>
          <cell r="F11">
            <v>9.0556666666666654</v>
          </cell>
          <cell r="G11">
            <v>1</v>
          </cell>
          <cell r="H11">
            <v>9.0556666666666654</v>
          </cell>
          <cell r="I11">
            <v>9.0556666666666654</v>
          </cell>
          <cell r="J11">
            <v>9.0556666666666654</v>
          </cell>
          <cell r="K11">
            <v>9.0556666666666654</v>
          </cell>
          <cell r="L11">
            <v>9.0556666666666654</v>
          </cell>
          <cell r="M11">
            <v>9.0556666666666654</v>
          </cell>
          <cell r="N11">
            <v>9.0556666666666654</v>
          </cell>
          <cell r="O11">
            <v>9.0556666666666654</v>
          </cell>
          <cell r="P11">
            <v>9.0556666666666654</v>
          </cell>
          <cell r="Q11">
            <v>9.0556666666666654</v>
          </cell>
          <cell r="R11">
            <v>9.0556666666666654</v>
          </cell>
          <cell r="S11">
            <v>9.0556666666666654</v>
          </cell>
          <cell r="T11">
            <v>3305.3183333333336</v>
          </cell>
          <cell r="U11">
            <v>9.0556666666666672</v>
          </cell>
        </row>
        <row r="12">
          <cell r="E12" t="str">
            <v>LBK-04</v>
          </cell>
          <cell r="F12">
            <v>9.4499999999999993</v>
          </cell>
          <cell r="G12">
            <v>1</v>
          </cell>
          <cell r="H12">
            <v>9.4499999999999993</v>
          </cell>
          <cell r="I12">
            <v>9.4499999999999993</v>
          </cell>
          <cell r="J12">
            <v>9.4499999999999993</v>
          </cell>
          <cell r="K12">
            <v>9.4499999999999993</v>
          </cell>
          <cell r="L12">
            <v>9.4499999999999993</v>
          </cell>
          <cell r="M12">
            <v>9.4499999999999993</v>
          </cell>
          <cell r="N12">
            <v>9.4499999999999993</v>
          </cell>
          <cell r="O12">
            <v>9.4499999999999993</v>
          </cell>
          <cell r="P12">
            <v>9.4499999999999993</v>
          </cell>
          <cell r="Q12">
            <v>9.4499999999999993</v>
          </cell>
          <cell r="R12">
            <v>9.4499999999999993</v>
          </cell>
          <cell r="S12">
            <v>9.4499999999999993</v>
          </cell>
          <cell r="T12">
            <v>3449.2499999999995</v>
          </cell>
          <cell r="U12">
            <v>9.4499999999999993</v>
          </cell>
        </row>
        <row r="13">
          <cell r="E13" t="str">
            <v>LBK-05S</v>
          </cell>
          <cell r="F13">
            <v>10.56995712</v>
          </cell>
          <cell r="G13">
            <v>1</v>
          </cell>
          <cell r="H13">
            <v>10.56995712</v>
          </cell>
          <cell r="I13">
            <v>10.56995712</v>
          </cell>
          <cell r="J13">
            <v>10.56995712</v>
          </cell>
          <cell r="K13">
            <v>10.56995712</v>
          </cell>
          <cell r="L13">
            <v>10.56995712</v>
          </cell>
          <cell r="M13">
            <v>10.56995712</v>
          </cell>
          <cell r="N13">
            <v>10.56995712</v>
          </cell>
          <cell r="O13">
            <v>10.56995712</v>
          </cell>
          <cell r="P13">
            <v>10.56995712</v>
          </cell>
          <cell r="Q13">
            <v>10.56995712</v>
          </cell>
          <cell r="R13">
            <v>10.56995712</v>
          </cell>
          <cell r="S13">
            <v>10.56995712</v>
          </cell>
          <cell r="T13">
            <v>3858.0343488000003</v>
          </cell>
          <cell r="U13">
            <v>10.569957120000002</v>
          </cell>
        </row>
        <row r="14">
          <cell r="E14" t="str">
            <v>LBK-06S</v>
          </cell>
          <cell r="F14">
            <v>8.0242813709063903</v>
          </cell>
          <cell r="G14">
            <v>1</v>
          </cell>
          <cell r="H14">
            <v>8.0242813709063903</v>
          </cell>
          <cell r="I14">
            <v>8.0242813709063903</v>
          </cell>
          <cell r="J14">
            <v>8.0242813709063903</v>
          </cell>
          <cell r="K14">
            <v>8.0242813709063903</v>
          </cell>
          <cell r="L14">
            <v>8.0242813709063903</v>
          </cell>
          <cell r="M14">
            <v>8.0242813709063903</v>
          </cell>
          <cell r="N14">
            <v>8.0242813709063903</v>
          </cell>
          <cell r="O14">
            <v>8.0242813709063903</v>
          </cell>
          <cell r="P14">
            <v>8.0242813709063903</v>
          </cell>
          <cell r="Q14">
            <v>8.0242813709063903</v>
          </cell>
          <cell r="R14">
            <v>8.0242813709063903</v>
          </cell>
          <cell r="S14">
            <v>8.0242813709063903</v>
          </cell>
          <cell r="T14">
            <v>2928.8627003808324</v>
          </cell>
          <cell r="U14">
            <v>8.0242813709063903</v>
          </cell>
        </row>
        <row r="15">
          <cell r="E15" t="str">
            <v>LBK-07</v>
          </cell>
          <cell r="F15">
            <v>8.2847127598064461</v>
          </cell>
          <cell r="G15">
            <v>1</v>
          </cell>
          <cell r="H15">
            <v>8.2847127598064461</v>
          </cell>
          <cell r="I15">
            <v>8.2847127598064461</v>
          </cell>
          <cell r="J15">
            <v>8.2847127598064461</v>
          </cell>
          <cell r="K15">
            <v>8.2847127598064461</v>
          </cell>
          <cell r="L15">
            <v>8.2847127598064461</v>
          </cell>
          <cell r="M15">
            <v>8.2847127598064461</v>
          </cell>
          <cell r="N15">
            <v>8.2847127598064461</v>
          </cell>
          <cell r="O15">
            <v>8.2847127598064461</v>
          </cell>
          <cell r="P15">
            <v>8.2847127598064461</v>
          </cell>
          <cell r="Q15">
            <v>8.2847127598064461</v>
          </cell>
          <cell r="R15">
            <v>8.2847127598064461</v>
          </cell>
          <cell r="S15">
            <v>8.2847127598064461</v>
          </cell>
          <cell r="T15">
            <v>3023.9201573293535</v>
          </cell>
          <cell r="U15">
            <v>8.2847127598064478</v>
          </cell>
        </row>
        <row r="16">
          <cell r="E16" t="str">
            <v>LBK-09</v>
          </cell>
          <cell r="F16">
            <v>11.11013559802581</v>
          </cell>
          <cell r="G16">
            <v>1</v>
          </cell>
          <cell r="H16">
            <v>11.11013559802581</v>
          </cell>
          <cell r="I16">
            <v>11.11013559802581</v>
          </cell>
          <cell r="J16">
            <v>11.11013559802581</v>
          </cell>
          <cell r="K16">
            <v>11.11013559802581</v>
          </cell>
          <cell r="L16">
            <v>11.11013559802581</v>
          </cell>
          <cell r="M16">
            <v>11.11013559802581</v>
          </cell>
          <cell r="N16">
            <v>11.11013559802581</v>
          </cell>
          <cell r="O16">
            <v>11.11013559802581</v>
          </cell>
          <cell r="P16">
            <v>11.11013559802581</v>
          </cell>
          <cell r="Q16">
            <v>11.11013559802581</v>
          </cell>
          <cell r="R16">
            <v>11.11013559802581</v>
          </cell>
          <cell r="S16">
            <v>11.11013559802581</v>
          </cell>
          <cell r="T16">
            <v>4055.19949327942</v>
          </cell>
          <cell r="U16">
            <v>11.110135598025808</v>
          </cell>
        </row>
        <row r="17">
          <cell r="E17" t="str">
            <v>LBK-10S</v>
          </cell>
          <cell r="F17">
            <v>9.1537337675932058</v>
          </cell>
          <cell r="G17">
            <v>1</v>
          </cell>
          <cell r="H17">
            <v>9.1537337675932058</v>
          </cell>
          <cell r="I17">
            <v>9.1537337675932058</v>
          </cell>
          <cell r="J17">
            <v>9.1537337675932058</v>
          </cell>
          <cell r="K17">
            <v>9.1537337675932058</v>
          </cell>
          <cell r="L17">
            <v>9.1537337675932058</v>
          </cell>
          <cell r="M17">
            <v>9.1537337675932058</v>
          </cell>
          <cell r="N17">
            <v>9.1537337675932058</v>
          </cell>
          <cell r="O17">
            <v>9.1537337675932058</v>
          </cell>
          <cell r="P17">
            <v>9.1537337675932058</v>
          </cell>
          <cell r="Q17">
            <v>9.1537337675932058</v>
          </cell>
          <cell r="R17">
            <v>9.1537337675932058</v>
          </cell>
          <cell r="S17">
            <v>9.1537337675932058</v>
          </cell>
          <cell r="T17">
            <v>3341.1128251715204</v>
          </cell>
          <cell r="U17">
            <v>9.1537337675932058</v>
          </cell>
        </row>
        <row r="18">
          <cell r="E18" t="str">
            <v>LBK-11</v>
          </cell>
          <cell r="F18">
            <v>9.3519659916042173</v>
          </cell>
          <cell r="G18">
            <v>1</v>
          </cell>
          <cell r="H18">
            <v>9.3519659916042173</v>
          </cell>
          <cell r="I18">
            <v>9.3519659916042173</v>
          </cell>
          <cell r="J18">
            <v>9.3519659916042173</v>
          </cell>
          <cell r="K18">
            <v>9.3519659916042173</v>
          </cell>
          <cell r="L18">
            <v>9.3519659916042173</v>
          </cell>
          <cell r="M18">
            <v>9.3519659916042173</v>
          </cell>
          <cell r="N18">
            <v>9.3519659916042173</v>
          </cell>
          <cell r="O18">
            <v>9.3519659916042173</v>
          </cell>
          <cell r="P18">
            <v>9.3519659916042173</v>
          </cell>
          <cell r="Q18">
            <v>9.3519659916042173</v>
          </cell>
          <cell r="R18">
            <v>9.3519659916042173</v>
          </cell>
          <cell r="S18">
            <v>9.3519659916042173</v>
          </cell>
          <cell r="T18">
            <v>3413.4675869355397</v>
          </cell>
          <cell r="U18">
            <v>9.351965991604219</v>
          </cell>
        </row>
        <row r="20">
          <cell r="E20" t="str">
            <v>SUB TOTAL LEMBAK</v>
          </cell>
          <cell r="H20">
            <v>75.000453274602734</v>
          </cell>
          <cell r="I20">
            <v>75.000453274602734</v>
          </cell>
          <cell r="J20">
            <v>75.000453274602734</v>
          </cell>
          <cell r="K20">
            <v>75.000453274602734</v>
          </cell>
          <cell r="L20">
            <v>75.000453274602734</v>
          </cell>
          <cell r="M20">
            <v>75.000453274602734</v>
          </cell>
          <cell r="N20">
            <v>75.000453274602734</v>
          </cell>
          <cell r="O20">
            <v>75.000453274602734</v>
          </cell>
          <cell r="P20">
            <v>75.000453274602734</v>
          </cell>
          <cell r="Q20">
            <v>75.000453274602734</v>
          </cell>
          <cell r="R20">
            <v>75.000453274602734</v>
          </cell>
          <cell r="S20">
            <v>75.000453274602734</v>
          </cell>
          <cell r="T20">
            <v>27375.165445229999</v>
          </cell>
          <cell r="U20">
            <v>75.000453274602734</v>
          </cell>
        </row>
        <row r="22">
          <cell r="E22" t="str">
            <v>TPS-01</v>
          </cell>
          <cell r="F22">
            <v>1.4933690575569569</v>
          </cell>
          <cell r="G22">
            <v>1</v>
          </cell>
          <cell r="H22">
            <v>1.4933690575569569</v>
          </cell>
          <cell r="I22">
            <v>1.4933690575569569</v>
          </cell>
          <cell r="J22">
            <v>1.4933690575569569</v>
          </cell>
          <cell r="K22">
            <v>1.4933690575569569</v>
          </cell>
          <cell r="L22">
            <v>1.4933690575569569</v>
          </cell>
          <cell r="M22">
            <v>1.4933690575569569</v>
          </cell>
          <cell r="N22">
            <v>1.4933690575569569</v>
          </cell>
          <cell r="O22">
            <v>1.4933690575569569</v>
          </cell>
          <cell r="P22">
            <v>1.4933690575569569</v>
          </cell>
          <cell r="Q22">
            <v>1.4933690575569569</v>
          </cell>
          <cell r="R22">
            <v>1.4933690575569569</v>
          </cell>
          <cell r="S22">
            <v>1.4933690575569569</v>
          </cell>
          <cell r="T22">
            <v>545.07970600828924</v>
          </cell>
          <cell r="U22">
            <v>1.4933690575569567</v>
          </cell>
        </row>
        <row r="23">
          <cell r="E23" t="str">
            <v>TPS-03</v>
          </cell>
          <cell r="F23">
            <v>0.76583028592664459</v>
          </cell>
          <cell r="G23">
            <v>1</v>
          </cell>
          <cell r="H23">
            <v>0.76583028592664459</v>
          </cell>
          <cell r="I23">
            <v>0.76583028592664459</v>
          </cell>
          <cell r="J23">
            <v>0.76583028592664459</v>
          </cell>
          <cell r="K23">
            <v>0.76583028592664459</v>
          </cell>
          <cell r="L23">
            <v>0.76583028592664459</v>
          </cell>
          <cell r="M23">
            <v>0.76583028592664459</v>
          </cell>
          <cell r="N23">
            <v>0.76583028592664459</v>
          </cell>
          <cell r="O23">
            <v>0.76583028592664459</v>
          </cell>
          <cell r="P23">
            <v>0.76583028592664459</v>
          </cell>
          <cell r="Q23">
            <v>0.76583028592664459</v>
          </cell>
          <cell r="R23">
            <v>0.76583028592664459</v>
          </cell>
          <cell r="S23">
            <v>0.76583028592664459</v>
          </cell>
          <cell r="T23">
            <v>279.52805436322529</v>
          </cell>
          <cell r="U23">
            <v>0.76583028592664459</v>
          </cell>
        </row>
        <row r="24">
          <cell r="E24" t="str">
            <v>TPS-04</v>
          </cell>
          <cell r="F24">
            <v>0.73637527492946608</v>
          </cell>
          <cell r="G24">
            <v>1</v>
          </cell>
          <cell r="H24">
            <v>0.73637527492946608</v>
          </cell>
          <cell r="I24">
            <v>0.73637527492946608</v>
          </cell>
          <cell r="J24">
            <v>0.73637527492946608</v>
          </cell>
          <cell r="K24">
            <v>0.73637527492946608</v>
          </cell>
          <cell r="L24">
            <v>0.73637527492946608</v>
          </cell>
          <cell r="M24">
            <v>0.73637527492946608</v>
          </cell>
          <cell r="N24">
            <v>0.73637527492946608</v>
          </cell>
          <cell r="O24">
            <v>0.73637527492946608</v>
          </cell>
          <cell r="P24">
            <v>0.73637527492946608</v>
          </cell>
          <cell r="Q24">
            <v>0.73637527492946608</v>
          </cell>
          <cell r="R24">
            <v>0.73637527492946608</v>
          </cell>
          <cell r="S24">
            <v>0.73637527492946608</v>
          </cell>
          <cell r="T24">
            <v>268.77697534925511</v>
          </cell>
          <cell r="U24">
            <v>0.73637527492946608</v>
          </cell>
        </row>
        <row r="25">
          <cell r="E25" t="str">
            <v>TPS-05</v>
          </cell>
          <cell r="F25">
            <v>0</v>
          </cell>
          <cell r="G25">
            <v>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E26" t="str">
            <v>TPS-06</v>
          </cell>
          <cell r="F26">
            <v>0.24851929153594551</v>
          </cell>
          <cell r="G26">
            <v>1</v>
          </cell>
          <cell r="H26">
            <v>0.24851929153594551</v>
          </cell>
          <cell r="I26">
            <v>0.24851929153594551</v>
          </cell>
          <cell r="J26">
            <v>0.24851929153594551</v>
          </cell>
          <cell r="K26">
            <v>0.24851929153594551</v>
          </cell>
          <cell r="L26">
            <v>0.24851929153594551</v>
          </cell>
          <cell r="M26">
            <v>0.24851929153594551</v>
          </cell>
          <cell r="N26">
            <v>0.24851929153594551</v>
          </cell>
          <cell r="O26">
            <v>0.24851929153594551</v>
          </cell>
          <cell r="P26">
            <v>0.24851929153594551</v>
          </cell>
          <cell r="Q26">
            <v>0.24851929153594551</v>
          </cell>
          <cell r="R26">
            <v>0.24851929153594551</v>
          </cell>
          <cell r="S26">
            <v>0.24851929153594551</v>
          </cell>
          <cell r="T26">
            <v>90.709541410620105</v>
          </cell>
          <cell r="U26">
            <v>0.24851929153594549</v>
          </cell>
        </row>
        <row r="27">
          <cell r="E27" t="str">
            <v>TPS-07</v>
          </cell>
          <cell r="F27">
            <v>1.0084350247155869</v>
          </cell>
          <cell r="G27">
            <v>1</v>
          </cell>
          <cell r="H27">
            <v>1.0084350247155869</v>
          </cell>
          <cell r="I27">
            <v>1.0084350247155869</v>
          </cell>
          <cell r="J27">
            <v>1.0084350247155869</v>
          </cell>
          <cell r="K27">
            <v>1.0084350247155869</v>
          </cell>
          <cell r="L27">
            <v>1.0084350247155869</v>
          </cell>
          <cell r="M27">
            <v>1.0084350247155869</v>
          </cell>
          <cell r="N27">
            <v>1.0084350247155869</v>
          </cell>
          <cell r="O27">
            <v>1.0084350247155869</v>
          </cell>
          <cell r="P27">
            <v>1.0084350247155869</v>
          </cell>
          <cell r="Q27">
            <v>1.0084350247155869</v>
          </cell>
          <cell r="R27">
            <v>1.0084350247155869</v>
          </cell>
          <cell r="S27">
            <v>1.0084350247155869</v>
          </cell>
          <cell r="T27">
            <v>368.07878402118922</v>
          </cell>
          <cell r="U27">
            <v>1.0084350247155869</v>
          </cell>
        </row>
        <row r="28">
          <cell r="E28" t="str">
            <v>TPS-08</v>
          </cell>
          <cell r="F28">
            <v>0.33971446016746021</v>
          </cell>
          <cell r="G28">
            <v>1</v>
          </cell>
          <cell r="H28">
            <v>0.33971446016746021</v>
          </cell>
          <cell r="I28">
            <v>0.33971446016746021</v>
          </cell>
          <cell r="J28">
            <v>0.33971446016746021</v>
          </cell>
          <cell r="K28">
            <v>0.33971446016746021</v>
          </cell>
          <cell r="L28">
            <v>0.33971446016746021</v>
          </cell>
          <cell r="M28">
            <v>0.33971446016746021</v>
          </cell>
          <cell r="N28">
            <v>0.33971446016746021</v>
          </cell>
          <cell r="O28">
            <v>0.33971446016746021</v>
          </cell>
          <cell r="P28">
            <v>0.33971446016746021</v>
          </cell>
          <cell r="Q28">
            <v>0.33971446016746021</v>
          </cell>
          <cell r="R28">
            <v>0.33971446016746021</v>
          </cell>
          <cell r="S28">
            <v>0.33971446016746021</v>
          </cell>
          <cell r="T28">
            <v>123.99577796112295</v>
          </cell>
          <cell r="U28">
            <v>0.33971446016746015</v>
          </cell>
        </row>
        <row r="29">
          <cell r="E29" t="str">
            <v>TPS-09</v>
          </cell>
          <cell r="F29">
            <v>0</v>
          </cell>
          <cell r="G29">
            <v>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E30" t="str">
            <v>TPS-10</v>
          </cell>
          <cell r="F30">
            <v>0</v>
          </cell>
          <cell r="G30">
            <v>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E31" t="str">
            <v>TPS-11</v>
          </cell>
          <cell r="F31">
            <v>0.45262533565664514</v>
          </cell>
          <cell r="G31">
            <v>1</v>
          </cell>
          <cell r="H31">
            <v>0.45262533565664514</v>
          </cell>
          <cell r="I31">
            <v>0.45262533565664514</v>
          </cell>
          <cell r="J31">
            <v>0.45262533565664514</v>
          </cell>
          <cell r="K31">
            <v>0.45262533565664514</v>
          </cell>
          <cell r="L31">
            <v>0.45262533565664514</v>
          </cell>
          <cell r="M31">
            <v>0.45262533565664514</v>
          </cell>
          <cell r="N31">
            <v>0.45262533565664514</v>
          </cell>
          <cell r="O31">
            <v>0.45262533565664514</v>
          </cell>
          <cell r="P31">
            <v>0.45262533565664514</v>
          </cell>
          <cell r="Q31">
            <v>0.45262533565664514</v>
          </cell>
          <cell r="R31">
            <v>0.45262533565664514</v>
          </cell>
          <cell r="S31">
            <v>0.45262533565664514</v>
          </cell>
          <cell r="T31">
            <v>165.20824751467546</v>
          </cell>
          <cell r="U31">
            <v>0.45262533565664509</v>
          </cell>
        </row>
        <row r="32">
          <cell r="E32" t="str">
            <v>TPS-12</v>
          </cell>
          <cell r="F32">
            <v>0.19636673998119089</v>
          </cell>
          <cell r="G32">
            <v>1</v>
          </cell>
          <cell r="H32">
            <v>0.19636673998119089</v>
          </cell>
          <cell r="I32">
            <v>0.19636673998119089</v>
          </cell>
          <cell r="J32">
            <v>0.19636673998119089</v>
          </cell>
          <cell r="K32">
            <v>0.19636673998119089</v>
          </cell>
          <cell r="L32">
            <v>0.19636673998119089</v>
          </cell>
          <cell r="M32">
            <v>0.19636673998119089</v>
          </cell>
          <cell r="N32">
            <v>0.19636673998119089</v>
          </cell>
          <cell r="O32">
            <v>0.19636673998119089</v>
          </cell>
          <cell r="P32">
            <v>0.19636673998119089</v>
          </cell>
          <cell r="Q32">
            <v>0.19636673998119089</v>
          </cell>
          <cell r="R32">
            <v>0.19636673998119089</v>
          </cell>
          <cell r="S32">
            <v>0.19636673998119089</v>
          </cell>
          <cell r="T32">
            <v>71.673860093134678</v>
          </cell>
          <cell r="U32">
            <v>0.19636673998119089</v>
          </cell>
        </row>
        <row r="33">
          <cell r="E33" t="str">
            <v>TPS-13</v>
          </cell>
          <cell r="F33">
            <v>1.1291087548918479</v>
          </cell>
          <cell r="G33">
            <v>1</v>
          </cell>
          <cell r="H33">
            <v>1.1291087548918479</v>
          </cell>
          <cell r="I33">
            <v>1.1291087548918479</v>
          </cell>
          <cell r="J33">
            <v>1.1291087548918479</v>
          </cell>
          <cell r="K33">
            <v>1.1291087548918479</v>
          </cell>
          <cell r="L33">
            <v>1.1291087548918479</v>
          </cell>
          <cell r="M33">
            <v>1.1291087548918479</v>
          </cell>
          <cell r="N33">
            <v>1.1291087548918479</v>
          </cell>
          <cell r="O33">
            <v>1.1291087548918479</v>
          </cell>
          <cell r="P33">
            <v>1.1291087548918479</v>
          </cell>
          <cell r="Q33">
            <v>1.1291087548918479</v>
          </cell>
          <cell r="R33">
            <v>1.1291087548918479</v>
          </cell>
          <cell r="S33">
            <v>1.1291087548918479</v>
          </cell>
          <cell r="T33">
            <v>412.12469553552449</v>
          </cell>
          <cell r="U33">
            <v>1.1291087548918479</v>
          </cell>
        </row>
        <row r="34">
          <cell r="E34" t="str">
            <v>TPS-14</v>
          </cell>
          <cell r="F34">
            <v>0</v>
          </cell>
          <cell r="G34">
            <v>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E35" t="str">
            <v>TPS-15</v>
          </cell>
          <cell r="F35">
            <v>2.392728726670811</v>
          </cell>
          <cell r="G35">
            <v>1</v>
          </cell>
          <cell r="H35">
            <v>2.392728726670811</v>
          </cell>
          <cell r="I35">
            <v>2.392728726670811</v>
          </cell>
          <cell r="J35">
            <v>2.392728726670811</v>
          </cell>
          <cell r="K35">
            <v>2.392728726670811</v>
          </cell>
          <cell r="L35">
            <v>2.392728726670811</v>
          </cell>
          <cell r="M35">
            <v>2.392728726670811</v>
          </cell>
          <cell r="N35">
            <v>2.392728726670811</v>
          </cell>
          <cell r="O35">
            <v>2.392728726670811</v>
          </cell>
          <cell r="P35">
            <v>2.392728726670811</v>
          </cell>
          <cell r="Q35">
            <v>2.392728726670811</v>
          </cell>
          <cell r="R35">
            <v>2.392728726670811</v>
          </cell>
          <cell r="S35">
            <v>2.392728726670811</v>
          </cell>
          <cell r="T35">
            <v>873.34598523484601</v>
          </cell>
          <cell r="U35">
            <v>2.392728726670811</v>
          </cell>
        </row>
        <row r="36">
          <cell r="E36" t="str">
            <v>TPS-16</v>
          </cell>
          <cell r="F36">
            <v>1.0063795424036033</v>
          </cell>
          <cell r="G36">
            <v>1</v>
          </cell>
          <cell r="H36">
            <v>1.0063795424036033</v>
          </cell>
          <cell r="I36">
            <v>1.0063795424036033</v>
          </cell>
          <cell r="J36">
            <v>1.0063795424036033</v>
          </cell>
          <cell r="K36">
            <v>1.0063795424036033</v>
          </cell>
          <cell r="L36">
            <v>1.0063795424036033</v>
          </cell>
          <cell r="M36">
            <v>1.0063795424036033</v>
          </cell>
          <cell r="N36">
            <v>1.0063795424036033</v>
          </cell>
          <cell r="O36">
            <v>1.0063795424036033</v>
          </cell>
          <cell r="P36">
            <v>1.0063795424036033</v>
          </cell>
          <cell r="Q36">
            <v>1.0063795424036033</v>
          </cell>
          <cell r="R36">
            <v>1.0063795424036033</v>
          </cell>
          <cell r="S36">
            <v>1.0063795424036033</v>
          </cell>
          <cell r="T36">
            <v>367.32853297731521</v>
          </cell>
          <cell r="U36">
            <v>1.0063795424036033</v>
          </cell>
        </row>
        <row r="37">
          <cell r="E37" t="str">
            <v>TPS-17</v>
          </cell>
          <cell r="F37">
            <v>1.0243795424036</v>
          </cell>
          <cell r="G37">
            <v>1</v>
          </cell>
          <cell r="H37">
            <v>1.0243795424036</v>
          </cell>
          <cell r="I37">
            <v>1.0243795424036</v>
          </cell>
          <cell r="J37">
            <v>1.0243795424036</v>
          </cell>
          <cell r="K37">
            <v>1.0243795424036</v>
          </cell>
          <cell r="L37">
            <v>1.0243795424036</v>
          </cell>
          <cell r="M37">
            <v>1.0243795424036</v>
          </cell>
          <cell r="N37">
            <v>1.0243795424036</v>
          </cell>
          <cell r="O37">
            <v>1.0243795424036</v>
          </cell>
          <cell r="P37">
            <v>1.0243795424036</v>
          </cell>
          <cell r="Q37">
            <v>1.0243795424036</v>
          </cell>
          <cell r="R37">
            <v>1.0243795424036</v>
          </cell>
          <cell r="S37">
            <v>1.0243795424036</v>
          </cell>
          <cell r="T37">
            <v>373.89853297731406</v>
          </cell>
          <cell r="U37">
            <v>1.0243795424036002</v>
          </cell>
        </row>
        <row r="38">
          <cell r="E38" t="str">
            <v>TPS-18</v>
          </cell>
          <cell r="F38">
            <v>9.8183369990595445E-2</v>
          </cell>
          <cell r="G38">
            <v>1</v>
          </cell>
          <cell r="H38">
            <v>9.8183369990595445E-2</v>
          </cell>
          <cell r="I38">
            <v>9.8183369990595445E-2</v>
          </cell>
          <cell r="J38">
            <v>9.8183369990595445E-2</v>
          </cell>
          <cell r="K38">
            <v>9.8183369990595445E-2</v>
          </cell>
          <cell r="L38">
            <v>9.8183369990595445E-2</v>
          </cell>
          <cell r="M38">
            <v>9.8183369990595445E-2</v>
          </cell>
          <cell r="N38">
            <v>9.8183369990595445E-2</v>
          </cell>
          <cell r="O38">
            <v>9.8183369990595445E-2</v>
          </cell>
          <cell r="P38">
            <v>9.8183369990595445E-2</v>
          </cell>
          <cell r="Q38">
            <v>9.8183369990595445E-2</v>
          </cell>
          <cell r="R38">
            <v>9.8183369990595445E-2</v>
          </cell>
          <cell r="S38">
            <v>9.8183369990595445E-2</v>
          </cell>
          <cell r="T38">
            <v>35.836930046567339</v>
          </cell>
          <cell r="U38">
            <v>9.8183369990595445E-2</v>
          </cell>
        </row>
        <row r="39">
          <cell r="E39" t="str">
            <v>TPS-19</v>
          </cell>
          <cell r="F39">
            <v>0.108001706989655</v>
          </cell>
          <cell r="G39">
            <v>1</v>
          </cell>
          <cell r="H39">
            <v>0.108001706989655</v>
          </cell>
          <cell r="I39">
            <v>0.108001706989655</v>
          </cell>
          <cell r="J39">
            <v>0.108001706989655</v>
          </cell>
          <cell r="K39">
            <v>0.108001706989655</v>
          </cell>
          <cell r="L39">
            <v>0.108001706989655</v>
          </cell>
          <cell r="M39">
            <v>0.108001706989655</v>
          </cell>
          <cell r="N39">
            <v>0.108001706989655</v>
          </cell>
          <cell r="O39">
            <v>0.108001706989655</v>
          </cell>
          <cell r="P39">
            <v>0.108001706989655</v>
          </cell>
          <cell r="Q39">
            <v>0.108001706989655</v>
          </cell>
          <cell r="R39">
            <v>0.108001706989655</v>
          </cell>
          <cell r="S39">
            <v>0.108001706989655</v>
          </cell>
          <cell r="T39">
            <v>39.420623051224069</v>
          </cell>
          <cell r="U39">
            <v>0.10800170698965499</v>
          </cell>
        </row>
        <row r="41">
          <cell r="E41" t="str">
            <v>SUB TOTAL TAPUS</v>
          </cell>
          <cell r="H41">
            <v>11.000017113820009</v>
          </cell>
          <cell r="I41">
            <v>11.000017113820009</v>
          </cell>
          <cell r="J41">
            <v>11.000017113820009</v>
          </cell>
          <cell r="K41">
            <v>11.000017113820009</v>
          </cell>
          <cell r="L41">
            <v>11.000017113820009</v>
          </cell>
          <cell r="M41">
            <v>11.000017113820009</v>
          </cell>
          <cell r="N41">
            <v>11.000017113820009</v>
          </cell>
          <cell r="O41">
            <v>11.000017113820009</v>
          </cell>
          <cell r="P41">
            <v>11.000017113820009</v>
          </cell>
          <cell r="Q41">
            <v>11.000017113820009</v>
          </cell>
          <cell r="R41">
            <v>11.000017113820009</v>
          </cell>
          <cell r="S41">
            <v>11.000017113820009</v>
          </cell>
          <cell r="T41">
            <v>4015.0062465443034</v>
          </cell>
          <cell r="U41">
            <v>11.000017113820009</v>
          </cell>
        </row>
        <row r="43">
          <cell r="E43" t="str">
            <v>KAG-02</v>
          </cell>
          <cell r="F43">
            <v>0</v>
          </cell>
          <cell r="G43">
            <v>1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E44" t="str">
            <v>KAG-03</v>
          </cell>
          <cell r="F44">
            <v>0</v>
          </cell>
          <cell r="G44">
            <v>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E45" t="str">
            <v>KAG-04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 t="str">
            <v>KAG-05</v>
          </cell>
          <cell r="F46">
            <v>0.62837356793981092</v>
          </cell>
          <cell r="G46">
            <v>1</v>
          </cell>
          <cell r="H46">
            <v>0.62837356793981092</v>
          </cell>
          <cell r="I46">
            <v>0.62837356793981092</v>
          </cell>
          <cell r="J46">
            <v>0.62837356793981092</v>
          </cell>
          <cell r="K46">
            <v>0.62837356793981092</v>
          </cell>
          <cell r="L46">
            <v>0.62837356793981092</v>
          </cell>
          <cell r="M46">
            <v>0.62837356793981092</v>
          </cell>
          <cell r="N46">
            <v>0.62837356793981092</v>
          </cell>
          <cell r="O46">
            <v>0.62837356793981092</v>
          </cell>
          <cell r="P46">
            <v>0.62837356793981092</v>
          </cell>
          <cell r="Q46">
            <v>0.62837356793981092</v>
          </cell>
          <cell r="R46">
            <v>0.62837356793981092</v>
          </cell>
          <cell r="S46">
            <v>0.62837356793981092</v>
          </cell>
          <cell r="T46">
            <v>229.356352298031</v>
          </cell>
          <cell r="U46">
            <v>0.62837356793981092</v>
          </cell>
        </row>
        <row r="47">
          <cell r="E47" t="str">
            <v>KAG-06</v>
          </cell>
          <cell r="F47">
            <v>0</v>
          </cell>
          <cell r="G47">
            <v>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E48" t="str">
            <v>KAG-07</v>
          </cell>
          <cell r="F48">
            <v>0.45164350195673908</v>
          </cell>
          <cell r="G48">
            <v>1</v>
          </cell>
          <cell r="H48">
            <v>0.45164350195673908</v>
          </cell>
          <cell r="I48">
            <v>0.45164350195673908</v>
          </cell>
          <cell r="J48">
            <v>0.45164350195673908</v>
          </cell>
          <cell r="K48">
            <v>0.45164350195673908</v>
          </cell>
          <cell r="L48">
            <v>0.45164350195673908</v>
          </cell>
          <cell r="M48">
            <v>0.45164350195673908</v>
          </cell>
          <cell r="N48">
            <v>0.45164350195673908</v>
          </cell>
          <cell r="O48">
            <v>0.45164350195673908</v>
          </cell>
          <cell r="P48">
            <v>0.45164350195673908</v>
          </cell>
          <cell r="Q48">
            <v>0.45164350195673908</v>
          </cell>
          <cell r="R48">
            <v>0.45164350195673908</v>
          </cell>
          <cell r="S48">
            <v>0.45164350195673908</v>
          </cell>
          <cell r="T48">
            <v>164.84987821420978</v>
          </cell>
          <cell r="U48">
            <v>0.45164350195673914</v>
          </cell>
        </row>
        <row r="49">
          <cell r="E49" t="str">
            <v>KAG-08</v>
          </cell>
          <cell r="F49">
            <v>0</v>
          </cell>
          <cell r="G49">
            <v>1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E50" t="str">
            <v>KAG-09</v>
          </cell>
          <cell r="F50">
            <v>0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E51" t="str">
            <v>KAG-10</v>
          </cell>
          <cell r="F51">
            <v>0</v>
          </cell>
          <cell r="G51">
            <v>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E52" t="str">
            <v>KAG-11</v>
          </cell>
          <cell r="F52">
            <v>0.67746525293510862</v>
          </cell>
          <cell r="G52">
            <v>1</v>
          </cell>
          <cell r="H52">
            <v>0.67746525293510862</v>
          </cell>
          <cell r="I52">
            <v>0.67746525293510862</v>
          </cell>
          <cell r="J52">
            <v>0.67746525293510862</v>
          </cell>
          <cell r="K52">
            <v>0.67746525293510862</v>
          </cell>
          <cell r="L52">
            <v>0.67746525293510862</v>
          </cell>
          <cell r="M52">
            <v>0.67746525293510862</v>
          </cell>
          <cell r="N52">
            <v>0.67746525293510862</v>
          </cell>
          <cell r="O52">
            <v>0.67746525293510862</v>
          </cell>
          <cell r="P52">
            <v>0.67746525293510862</v>
          </cell>
          <cell r="Q52">
            <v>0.67746525293510862</v>
          </cell>
          <cell r="R52">
            <v>0.67746525293510862</v>
          </cell>
          <cell r="S52">
            <v>0.67746525293510862</v>
          </cell>
          <cell r="T52">
            <v>247.27481732131463</v>
          </cell>
          <cell r="U52">
            <v>0.67746525293510862</v>
          </cell>
        </row>
        <row r="53">
          <cell r="E53" t="str">
            <v>KAG-12</v>
          </cell>
          <cell r="F53">
            <v>0</v>
          </cell>
          <cell r="G53">
            <v>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E54" t="str">
            <v>KAG-13</v>
          </cell>
          <cell r="F54">
            <v>0</v>
          </cell>
          <cell r="G54">
            <v>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E55" t="str">
            <v>KAG-14</v>
          </cell>
          <cell r="F55">
            <v>0</v>
          </cell>
          <cell r="G55">
            <v>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E56" t="str">
            <v>KAG-15</v>
          </cell>
          <cell r="F56">
            <v>0</v>
          </cell>
          <cell r="G56">
            <v>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E57" t="str">
            <v>KAG-16</v>
          </cell>
          <cell r="F57">
            <v>0</v>
          </cell>
          <cell r="G57">
            <v>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E58" t="str">
            <v>KAG-17</v>
          </cell>
          <cell r="F58">
            <v>0.58910021994357276</v>
          </cell>
          <cell r="G58">
            <v>1</v>
          </cell>
          <cell r="H58">
            <v>0.58910021994357276</v>
          </cell>
          <cell r="I58">
            <v>0.58910021994357276</v>
          </cell>
          <cell r="J58">
            <v>0.58910021994357276</v>
          </cell>
          <cell r="K58">
            <v>0.58910021994357276</v>
          </cell>
          <cell r="L58">
            <v>0.58910021994357276</v>
          </cell>
          <cell r="M58">
            <v>0.58910021994357276</v>
          </cell>
          <cell r="N58">
            <v>0.58910021994357276</v>
          </cell>
          <cell r="O58">
            <v>0.58910021994357276</v>
          </cell>
          <cell r="P58">
            <v>0.58910021994357276</v>
          </cell>
          <cell r="Q58">
            <v>0.58910021994357276</v>
          </cell>
          <cell r="R58">
            <v>0.58910021994357276</v>
          </cell>
          <cell r="S58">
            <v>0.58910021994357276</v>
          </cell>
          <cell r="T58">
            <v>215.02158027940408</v>
          </cell>
          <cell r="U58">
            <v>0.58910021994357287</v>
          </cell>
        </row>
        <row r="59">
          <cell r="E59" t="str">
            <v>KAG-18</v>
          </cell>
          <cell r="F59">
            <v>0</v>
          </cell>
          <cell r="G59">
            <v>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E60" t="str">
            <v>KAG-19</v>
          </cell>
          <cell r="F60">
            <v>0.50073518695203689</v>
          </cell>
          <cell r="G60">
            <v>1</v>
          </cell>
          <cell r="H60">
            <v>0.50073518695203689</v>
          </cell>
          <cell r="I60">
            <v>0.50073518695203689</v>
          </cell>
          <cell r="J60">
            <v>0.50073518695203689</v>
          </cell>
          <cell r="K60">
            <v>0.50073518695203689</v>
          </cell>
          <cell r="L60">
            <v>0.50073518695203689</v>
          </cell>
          <cell r="M60">
            <v>0.50073518695203689</v>
          </cell>
          <cell r="N60">
            <v>0.50073518695203689</v>
          </cell>
          <cell r="O60">
            <v>0.50073518695203689</v>
          </cell>
          <cell r="P60">
            <v>0.50073518695203689</v>
          </cell>
          <cell r="Q60">
            <v>0.50073518695203689</v>
          </cell>
          <cell r="R60">
            <v>0.50073518695203689</v>
          </cell>
          <cell r="S60">
            <v>0.50073518695203689</v>
          </cell>
          <cell r="T60">
            <v>182.7683432374935</v>
          </cell>
          <cell r="U60">
            <v>0.500735186952037</v>
          </cell>
        </row>
        <row r="61">
          <cell r="E61" t="str">
            <v>KAG-20</v>
          </cell>
          <cell r="F61">
            <v>0.93274201491065678</v>
          </cell>
          <cell r="G61">
            <v>1</v>
          </cell>
          <cell r="H61">
            <v>0.93274201491065678</v>
          </cell>
          <cell r="I61">
            <v>0.93274201491065678</v>
          </cell>
          <cell r="J61">
            <v>0.93274201491065678</v>
          </cell>
          <cell r="K61">
            <v>0.93274201491065678</v>
          </cell>
          <cell r="L61">
            <v>0.93274201491065678</v>
          </cell>
          <cell r="M61">
            <v>0.93274201491065678</v>
          </cell>
          <cell r="N61">
            <v>0.93274201491065678</v>
          </cell>
          <cell r="O61">
            <v>0.93274201491065678</v>
          </cell>
          <cell r="P61">
            <v>0.93274201491065678</v>
          </cell>
          <cell r="Q61">
            <v>0.93274201491065678</v>
          </cell>
          <cell r="R61">
            <v>0.93274201491065678</v>
          </cell>
          <cell r="S61">
            <v>0.93274201491065678</v>
          </cell>
          <cell r="T61">
            <v>340.45083544238975</v>
          </cell>
          <cell r="U61">
            <v>0.93274201491065689</v>
          </cell>
        </row>
        <row r="62">
          <cell r="E62" t="str">
            <v>KAG-21</v>
          </cell>
          <cell r="F62">
            <v>3.2198678396990497</v>
          </cell>
          <cell r="G62">
            <v>1</v>
          </cell>
          <cell r="H62">
            <v>3.2198678396990497</v>
          </cell>
          <cell r="I62">
            <v>3.2198678396990497</v>
          </cell>
          <cell r="J62">
            <v>3.2198678396990497</v>
          </cell>
          <cell r="K62">
            <v>3.2198678396990497</v>
          </cell>
          <cell r="L62">
            <v>3.2198678396990497</v>
          </cell>
          <cell r="M62">
            <v>3.2198678396990497</v>
          </cell>
          <cell r="N62">
            <v>3.2198678396990497</v>
          </cell>
          <cell r="O62">
            <v>3.2198678396990497</v>
          </cell>
          <cell r="P62">
            <v>3.2198678396990497</v>
          </cell>
          <cell r="Q62">
            <v>3.2198678396990497</v>
          </cell>
          <cell r="R62">
            <v>3.2198678396990497</v>
          </cell>
          <cell r="S62">
            <v>3.2198678396990497</v>
          </cell>
          <cell r="T62">
            <v>1175.2517614901531</v>
          </cell>
          <cell r="U62">
            <v>3.2198678396990497</v>
          </cell>
        </row>
        <row r="64">
          <cell r="E64" t="str">
            <v>SUB TOTAL KUANG</v>
          </cell>
          <cell r="H64">
            <v>6.9999275843369748</v>
          </cell>
          <cell r="I64">
            <v>6.9999275843369748</v>
          </cell>
          <cell r="J64">
            <v>6.9999275843369748</v>
          </cell>
          <cell r="K64">
            <v>6.9999275843369748</v>
          </cell>
          <cell r="L64">
            <v>6.9999275843369748</v>
          </cell>
          <cell r="M64">
            <v>6.9999275843369748</v>
          </cell>
          <cell r="N64">
            <v>6.9999275843369748</v>
          </cell>
          <cell r="O64">
            <v>6.9999275843369748</v>
          </cell>
          <cell r="P64">
            <v>6.9999275843369748</v>
          </cell>
          <cell r="Q64">
            <v>6.9999275843369748</v>
          </cell>
          <cell r="R64">
            <v>6.9999275843369748</v>
          </cell>
          <cell r="S64">
            <v>6.9999275843369748</v>
          </cell>
          <cell r="T64">
            <v>2554.973568282996</v>
          </cell>
          <cell r="U64">
            <v>6.9999275843369748</v>
          </cell>
        </row>
        <row r="66">
          <cell r="E66" t="str">
            <v>KMG-01</v>
          </cell>
          <cell r="F66">
            <v>9.9037256356308809</v>
          </cell>
          <cell r="G66">
            <v>1</v>
          </cell>
          <cell r="H66">
            <v>9.9037256356308809</v>
          </cell>
          <cell r="I66">
            <v>9.9037256356308809</v>
          </cell>
          <cell r="J66">
            <v>9.9037256356308809</v>
          </cell>
          <cell r="K66">
            <v>9.9037256356308809</v>
          </cell>
          <cell r="L66">
            <v>9.9037256356308809</v>
          </cell>
          <cell r="M66">
            <v>9.9037256356308809</v>
          </cell>
          <cell r="N66">
            <v>9.9037256356308809</v>
          </cell>
          <cell r="O66">
            <v>9.9037256356308809</v>
          </cell>
          <cell r="P66">
            <v>9.9037256356308809</v>
          </cell>
          <cell r="Q66">
            <v>9.9037256356308809</v>
          </cell>
          <cell r="R66">
            <v>9.9037256356308809</v>
          </cell>
          <cell r="S66">
            <v>9.9037256356308809</v>
          </cell>
          <cell r="T66">
            <v>3614.8598570052714</v>
          </cell>
          <cell r="U66">
            <v>9.9037256356308809</v>
          </cell>
        </row>
        <row r="67">
          <cell r="E67" t="str">
            <v>KMG-02</v>
          </cell>
          <cell r="F67">
            <v>5.1017687845476223</v>
          </cell>
          <cell r="G67">
            <v>1</v>
          </cell>
          <cell r="H67">
            <v>5.1017687845476223</v>
          </cell>
          <cell r="I67">
            <v>5.1017687845476223</v>
          </cell>
          <cell r="J67">
            <v>5.1017687845476223</v>
          </cell>
          <cell r="K67">
            <v>5.1017687845476223</v>
          </cell>
          <cell r="L67">
            <v>5.1017687845476223</v>
          </cell>
          <cell r="M67">
            <v>5.1017687845476223</v>
          </cell>
          <cell r="N67">
            <v>5.1017687845476223</v>
          </cell>
          <cell r="O67">
            <v>5.1017687845476223</v>
          </cell>
          <cell r="P67">
            <v>5.1017687845476223</v>
          </cell>
          <cell r="Q67">
            <v>5.1017687845476223</v>
          </cell>
          <cell r="R67">
            <v>5.1017687845476223</v>
          </cell>
          <cell r="S67">
            <v>5.1017687845476223</v>
          </cell>
          <cell r="T67">
            <v>1862.1456063598823</v>
          </cell>
          <cell r="U67">
            <v>5.1017687845476232</v>
          </cell>
        </row>
        <row r="68">
          <cell r="E68" t="str">
            <v>KMG-02</v>
          </cell>
          <cell r="F68">
            <v>2.995004164352816</v>
          </cell>
          <cell r="G68">
            <v>1</v>
          </cell>
          <cell r="H68">
            <v>2.995004164352816</v>
          </cell>
          <cell r="I68">
            <v>2.995004164352816</v>
          </cell>
          <cell r="J68">
            <v>2.995004164352816</v>
          </cell>
          <cell r="K68">
            <v>2.995004164352816</v>
          </cell>
          <cell r="L68">
            <v>2.995004164352816</v>
          </cell>
          <cell r="M68">
            <v>2.995004164352816</v>
          </cell>
          <cell r="N68">
            <v>2.995004164352816</v>
          </cell>
          <cell r="O68">
            <v>2.995004164352816</v>
          </cell>
          <cell r="P68">
            <v>2.995004164352816</v>
          </cell>
          <cell r="Q68">
            <v>2.995004164352816</v>
          </cell>
          <cell r="R68">
            <v>2.995004164352816</v>
          </cell>
          <cell r="S68">
            <v>2.995004164352816</v>
          </cell>
          <cell r="T68">
            <v>1093.1765199887777</v>
          </cell>
          <cell r="U68">
            <v>2.9950041643528156</v>
          </cell>
        </row>
        <row r="70">
          <cell r="E70" t="str">
            <v>SUB TOTAL KEMANG</v>
          </cell>
          <cell r="H70">
            <v>18.000498584531321</v>
          </cell>
          <cell r="I70">
            <v>18.000498584531321</v>
          </cell>
          <cell r="J70">
            <v>18.000498584531321</v>
          </cell>
          <cell r="K70">
            <v>18.000498584531321</v>
          </cell>
          <cell r="L70">
            <v>18.000498584531321</v>
          </cell>
          <cell r="M70">
            <v>18.000498584531321</v>
          </cell>
          <cell r="N70">
            <v>18.000498584531321</v>
          </cell>
          <cell r="O70">
            <v>18.000498584531321</v>
          </cell>
          <cell r="P70">
            <v>18.000498584531321</v>
          </cell>
          <cell r="Q70">
            <v>18.000498584531321</v>
          </cell>
          <cell r="R70">
            <v>18.000498584531321</v>
          </cell>
          <cell r="S70">
            <v>18.000498584531321</v>
          </cell>
          <cell r="T70">
            <v>6570.1819833539312</v>
          </cell>
          <cell r="U70">
            <v>18.000498584531318</v>
          </cell>
        </row>
        <row r="72">
          <cell r="E72" t="str">
            <v>GNK-10</v>
          </cell>
          <cell r="F72">
            <v>0.19145757148166101</v>
          </cell>
          <cell r="G72">
            <v>1</v>
          </cell>
          <cell r="H72">
            <v>0.19145757148166101</v>
          </cell>
          <cell r="I72">
            <v>0.19145757148166101</v>
          </cell>
          <cell r="J72">
            <v>0.19145757148166101</v>
          </cell>
          <cell r="K72">
            <v>0.19145757148166101</v>
          </cell>
          <cell r="L72">
            <v>0.19145757148166101</v>
          </cell>
          <cell r="M72">
            <v>0.19145757148166101</v>
          </cell>
          <cell r="N72">
            <v>0.19145757148166101</v>
          </cell>
          <cell r="O72">
            <v>0.19145757148166101</v>
          </cell>
          <cell r="P72">
            <v>0.19145757148166101</v>
          </cell>
          <cell r="Q72">
            <v>0.19145757148166101</v>
          </cell>
          <cell r="R72">
            <v>0.19145757148166101</v>
          </cell>
          <cell r="S72">
            <v>0.19145757148166101</v>
          </cell>
          <cell r="T72">
            <v>69.882013590806267</v>
          </cell>
          <cell r="U72">
            <v>0.19145757148166101</v>
          </cell>
        </row>
        <row r="73">
          <cell r="E73" t="str">
            <v>GNK-11</v>
          </cell>
          <cell r="F73">
            <v>0.22091258247883999</v>
          </cell>
          <cell r="G73">
            <v>1</v>
          </cell>
          <cell r="H73">
            <v>0.22091258247883999</v>
          </cell>
          <cell r="I73">
            <v>0.22091258247883999</v>
          </cell>
          <cell r="J73">
            <v>0.22091258247883999</v>
          </cell>
          <cell r="K73">
            <v>0.22091258247883999</v>
          </cell>
          <cell r="L73">
            <v>0.22091258247883999</v>
          </cell>
          <cell r="M73">
            <v>0.22091258247883999</v>
          </cell>
          <cell r="N73">
            <v>0.22091258247883999</v>
          </cell>
          <cell r="O73">
            <v>0.22091258247883999</v>
          </cell>
          <cell r="P73">
            <v>0.22091258247883999</v>
          </cell>
          <cell r="Q73">
            <v>0.22091258247883999</v>
          </cell>
          <cell r="R73">
            <v>0.22091258247883999</v>
          </cell>
          <cell r="S73">
            <v>0.22091258247883999</v>
          </cell>
          <cell r="T73">
            <v>80.633092604776593</v>
          </cell>
          <cell r="U73">
            <v>0.22091258247883999</v>
          </cell>
        </row>
        <row r="74">
          <cell r="E74" t="str">
            <v>GNK-19</v>
          </cell>
          <cell r="F74">
            <v>0.196366739981191</v>
          </cell>
          <cell r="G74">
            <v>1</v>
          </cell>
          <cell r="H74">
            <v>0.196366739981191</v>
          </cell>
          <cell r="I74">
            <v>0.196366739981191</v>
          </cell>
          <cell r="J74">
            <v>0.196366739981191</v>
          </cell>
          <cell r="K74">
            <v>0.196366739981191</v>
          </cell>
          <cell r="L74">
            <v>0.196366739981191</v>
          </cell>
          <cell r="M74">
            <v>0.196366739981191</v>
          </cell>
          <cell r="N74">
            <v>0.196366739981191</v>
          </cell>
          <cell r="O74">
            <v>0.196366739981191</v>
          </cell>
          <cell r="P74">
            <v>0.196366739981191</v>
          </cell>
          <cell r="Q74">
            <v>0.196366739981191</v>
          </cell>
          <cell r="R74">
            <v>0.196366739981191</v>
          </cell>
          <cell r="S74">
            <v>0.196366739981191</v>
          </cell>
          <cell r="T74">
            <v>71.673860093134707</v>
          </cell>
          <cell r="U74">
            <v>0.19636673998119097</v>
          </cell>
        </row>
        <row r="75">
          <cell r="E75" t="str">
            <v>GNK-27</v>
          </cell>
          <cell r="F75">
            <v>0.196366739981191</v>
          </cell>
          <cell r="G75">
            <v>1</v>
          </cell>
          <cell r="H75">
            <v>0.196366739981191</v>
          </cell>
          <cell r="I75">
            <v>0.196366739981191</v>
          </cell>
          <cell r="J75">
            <v>0.196366739981191</v>
          </cell>
          <cell r="K75">
            <v>0.196366739981191</v>
          </cell>
          <cell r="L75">
            <v>0.196366739981191</v>
          </cell>
          <cell r="M75">
            <v>0.196366739981191</v>
          </cell>
          <cell r="N75">
            <v>0.196366739981191</v>
          </cell>
          <cell r="O75">
            <v>0.196366739981191</v>
          </cell>
          <cell r="P75">
            <v>0.196366739981191</v>
          </cell>
          <cell r="Q75">
            <v>0.196366739981191</v>
          </cell>
          <cell r="R75">
            <v>0.196366739981191</v>
          </cell>
          <cell r="S75">
            <v>0.196366739981191</v>
          </cell>
          <cell r="T75">
            <v>71.673860093134707</v>
          </cell>
          <cell r="U75">
            <v>0.19636673998119097</v>
          </cell>
        </row>
        <row r="76">
          <cell r="E76" t="str">
            <v>GNK-28</v>
          </cell>
          <cell r="F76">
            <v>0.34855096346661352</v>
          </cell>
          <cell r="G76">
            <v>1</v>
          </cell>
          <cell r="H76">
            <v>0.34855096346661352</v>
          </cell>
          <cell r="I76">
            <v>0.34855096346661352</v>
          </cell>
          <cell r="J76">
            <v>0.34855096346661352</v>
          </cell>
          <cell r="K76">
            <v>0.34855096346661352</v>
          </cell>
          <cell r="L76">
            <v>0.34855096346661352</v>
          </cell>
          <cell r="M76">
            <v>0.34855096346661352</v>
          </cell>
          <cell r="N76">
            <v>0.34855096346661352</v>
          </cell>
          <cell r="O76">
            <v>0.34855096346661352</v>
          </cell>
          <cell r="P76">
            <v>0.34855096346661352</v>
          </cell>
          <cell r="Q76">
            <v>0.34855096346661352</v>
          </cell>
          <cell r="R76">
            <v>0.34855096346661352</v>
          </cell>
          <cell r="S76">
            <v>0.34855096346661352</v>
          </cell>
          <cell r="T76">
            <v>127.22110166531391</v>
          </cell>
          <cell r="U76">
            <v>0.34855096346661346</v>
          </cell>
        </row>
        <row r="77">
          <cell r="E77" t="str">
            <v>GNK-30</v>
          </cell>
          <cell r="F77">
            <v>0.68728358993416838</v>
          </cell>
          <cell r="G77">
            <v>1</v>
          </cell>
          <cell r="H77">
            <v>0.68728358993416838</v>
          </cell>
          <cell r="I77">
            <v>0.68728358993416838</v>
          </cell>
          <cell r="J77">
            <v>0.68728358993416838</v>
          </cell>
          <cell r="K77">
            <v>0.68728358993416838</v>
          </cell>
          <cell r="L77">
            <v>0.68728358993416838</v>
          </cell>
          <cell r="M77">
            <v>0.68728358993416838</v>
          </cell>
          <cell r="N77">
            <v>0.68728358993416838</v>
          </cell>
          <cell r="O77">
            <v>0.68728358993416838</v>
          </cell>
          <cell r="P77">
            <v>0.68728358993416838</v>
          </cell>
          <cell r="Q77">
            <v>0.68728358993416838</v>
          </cell>
          <cell r="R77">
            <v>0.68728358993416838</v>
          </cell>
          <cell r="S77">
            <v>0.68728358993416838</v>
          </cell>
          <cell r="T77">
            <v>250.85851032597142</v>
          </cell>
          <cell r="U77">
            <v>0.68728358993416827</v>
          </cell>
        </row>
        <row r="78">
          <cell r="E78" t="str">
            <v>GNK-48</v>
          </cell>
          <cell r="F78">
            <v>0.3829151429633223</v>
          </cell>
          <cell r="G78">
            <v>1</v>
          </cell>
          <cell r="H78">
            <v>0.3829151429633223</v>
          </cell>
          <cell r="I78">
            <v>0.3829151429633223</v>
          </cell>
          <cell r="J78">
            <v>0.3829151429633223</v>
          </cell>
          <cell r="K78">
            <v>0.3829151429633223</v>
          </cell>
          <cell r="L78">
            <v>0.3829151429633223</v>
          </cell>
          <cell r="M78">
            <v>0.3829151429633223</v>
          </cell>
          <cell r="N78">
            <v>0.3829151429633223</v>
          </cell>
          <cell r="O78">
            <v>0.3829151429633223</v>
          </cell>
          <cell r="P78">
            <v>0.3829151429633223</v>
          </cell>
          <cell r="Q78">
            <v>0.3829151429633223</v>
          </cell>
          <cell r="R78">
            <v>0.3829151429633223</v>
          </cell>
          <cell r="S78">
            <v>0.3829151429633223</v>
          </cell>
          <cell r="T78">
            <v>139.76402718161265</v>
          </cell>
          <cell r="U78">
            <v>0.3829151429633223</v>
          </cell>
        </row>
        <row r="79">
          <cell r="E79" t="str">
            <v>GNK-60</v>
          </cell>
          <cell r="F79">
            <v>0.56000000000000005</v>
          </cell>
          <cell r="G79">
            <v>1</v>
          </cell>
          <cell r="H79">
            <v>0.56000000000000005</v>
          </cell>
          <cell r="I79">
            <v>0.56000000000000005</v>
          </cell>
          <cell r="J79">
            <v>0.56000000000000005</v>
          </cell>
          <cell r="K79">
            <v>0.56000000000000005</v>
          </cell>
          <cell r="L79">
            <v>0.56000000000000005</v>
          </cell>
          <cell r="M79">
            <v>0.56000000000000005</v>
          </cell>
          <cell r="N79">
            <v>0.56000000000000005</v>
          </cell>
          <cell r="O79">
            <v>0.56000000000000005</v>
          </cell>
          <cell r="P79">
            <v>0.56000000000000005</v>
          </cell>
          <cell r="Q79">
            <v>0.56000000000000005</v>
          </cell>
          <cell r="R79">
            <v>0.56000000000000005</v>
          </cell>
          <cell r="S79">
            <v>0.56000000000000005</v>
          </cell>
          <cell r="T79">
            <v>204.40000000000006</v>
          </cell>
          <cell r="U79">
            <v>0.56000000000000016</v>
          </cell>
        </row>
        <row r="80">
          <cell r="E80" t="str">
            <v>GNK-61</v>
          </cell>
          <cell r="F80">
            <v>0.76666666666666672</v>
          </cell>
          <cell r="G80">
            <v>1</v>
          </cell>
          <cell r="H80">
            <v>0.76666666666666672</v>
          </cell>
          <cell r="I80">
            <v>0.76666666666666672</v>
          </cell>
          <cell r="J80">
            <v>0.76666666666666672</v>
          </cell>
          <cell r="K80">
            <v>0.76666666666666672</v>
          </cell>
          <cell r="L80">
            <v>0.76666666666666672</v>
          </cell>
          <cell r="M80">
            <v>0.76666666666666672</v>
          </cell>
          <cell r="N80">
            <v>0.76666666666666672</v>
          </cell>
          <cell r="O80">
            <v>0.76666666666666672</v>
          </cell>
          <cell r="P80">
            <v>0.76666666666666672</v>
          </cell>
          <cell r="Q80">
            <v>0.76666666666666672</v>
          </cell>
          <cell r="R80">
            <v>0.76666666666666672</v>
          </cell>
          <cell r="S80">
            <v>0.76666666666666672</v>
          </cell>
          <cell r="T80">
            <v>279.83333333333337</v>
          </cell>
          <cell r="U80">
            <v>0.76666666666666672</v>
          </cell>
        </row>
        <row r="81">
          <cell r="E81" t="str">
            <v>GNK-62</v>
          </cell>
          <cell r="F81">
            <v>8.8365032991535905E-2</v>
          </cell>
          <cell r="G81">
            <v>1</v>
          </cell>
          <cell r="H81">
            <v>8.8365032991535905E-2</v>
          </cell>
          <cell r="I81">
            <v>8.8365032991535905E-2</v>
          </cell>
          <cell r="J81">
            <v>8.8365032991535905E-2</v>
          </cell>
          <cell r="K81">
            <v>8.8365032991535905E-2</v>
          </cell>
          <cell r="L81">
            <v>8.8365032991535905E-2</v>
          </cell>
          <cell r="M81">
            <v>8.8365032991535905E-2</v>
          </cell>
          <cell r="N81">
            <v>8.8365032991535905E-2</v>
          </cell>
          <cell r="O81">
            <v>8.8365032991535905E-2</v>
          </cell>
          <cell r="P81">
            <v>8.8365032991535905E-2</v>
          </cell>
          <cell r="Q81">
            <v>8.8365032991535905E-2</v>
          </cell>
          <cell r="R81">
            <v>8.8365032991535905E-2</v>
          </cell>
          <cell r="S81">
            <v>8.8365032991535905E-2</v>
          </cell>
          <cell r="T81">
            <v>32.253237041910602</v>
          </cell>
          <cell r="U81">
            <v>8.8365032991535891E-2</v>
          </cell>
        </row>
        <row r="82">
          <cell r="E82" t="str">
            <v>GNK-63</v>
          </cell>
          <cell r="F82">
            <v>0.42218849095956046</v>
          </cell>
          <cell r="G82">
            <v>1</v>
          </cell>
          <cell r="H82">
            <v>0.42218849095956046</v>
          </cell>
          <cell r="I82">
            <v>0.42218849095956046</v>
          </cell>
          <cell r="J82">
            <v>0.42218849095956046</v>
          </cell>
          <cell r="K82">
            <v>0.42218849095956046</v>
          </cell>
          <cell r="L82">
            <v>0.42218849095956046</v>
          </cell>
          <cell r="M82">
            <v>0.42218849095956046</v>
          </cell>
          <cell r="N82">
            <v>0.42218849095956046</v>
          </cell>
          <cell r="O82">
            <v>0.42218849095956046</v>
          </cell>
          <cell r="P82">
            <v>0.42218849095956046</v>
          </cell>
          <cell r="Q82">
            <v>0.42218849095956046</v>
          </cell>
          <cell r="R82">
            <v>0.42218849095956046</v>
          </cell>
          <cell r="S82">
            <v>0.42218849095956046</v>
          </cell>
          <cell r="T82">
            <v>154.09879920023957</v>
          </cell>
          <cell r="U82">
            <v>0.42218849095956046</v>
          </cell>
        </row>
        <row r="83">
          <cell r="E83" t="str">
            <v>GNK-65</v>
          </cell>
          <cell r="F83">
            <v>0.3829151429633223</v>
          </cell>
          <cell r="G83">
            <v>1</v>
          </cell>
          <cell r="H83">
            <v>0.3829151429633223</v>
          </cell>
          <cell r="I83">
            <v>0.3829151429633223</v>
          </cell>
          <cell r="J83">
            <v>0.3829151429633223</v>
          </cell>
          <cell r="K83">
            <v>0.3829151429633223</v>
          </cell>
          <cell r="L83">
            <v>0.3829151429633223</v>
          </cell>
          <cell r="M83">
            <v>0.3829151429633223</v>
          </cell>
          <cell r="N83">
            <v>0.3829151429633223</v>
          </cell>
          <cell r="O83">
            <v>0.3829151429633223</v>
          </cell>
          <cell r="P83">
            <v>0.3829151429633223</v>
          </cell>
          <cell r="Q83">
            <v>0.3829151429633223</v>
          </cell>
          <cell r="R83">
            <v>0.3829151429633223</v>
          </cell>
          <cell r="S83">
            <v>0.3829151429633223</v>
          </cell>
          <cell r="T83">
            <v>139.76402718161265</v>
          </cell>
          <cell r="U83">
            <v>0.3829151429633223</v>
          </cell>
        </row>
        <row r="84">
          <cell r="E84" t="str">
            <v>GNK-66</v>
          </cell>
          <cell r="F84">
            <v>7.8546695992476365E-2</v>
          </cell>
          <cell r="G84">
            <v>1</v>
          </cell>
          <cell r="H84">
            <v>7.8546695992476365E-2</v>
          </cell>
          <cell r="I84">
            <v>7.8546695992476365E-2</v>
          </cell>
          <cell r="J84">
            <v>7.8546695992476365E-2</v>
          </cell>
          <cell r="K84">
            <v>7.8546695992476365E-2</v>
          </cell>
          <cell r="L84">
            <v>7.8546695992476365E-2</v>
          </cell>
          <cell r="M84">
            <v>7.8546695992476365E-2</v>
          </cell>
          <cell r="N84">
            <v>7.8546695992476365E-2</v>
          </cell>
          <cell r="O84">
            <v>7.8546695992476365E-2</v>
          </cell>
          <cell r="P84">
            <v>7.8546695992476365E-2</v>
          </cell>
          <cell r="Q84">
            <v>7.8546695992476365E-2</v>
          </cell>
          <cell r="R84">
            <v>7.8546695992476365E-2</v>
          </cell>
          <cell r="S84">
            <v>7.8546695992476365E-2</v>
          </cell>
          <cell r="T84">
            <v>28.669544037253875</v>
          </cell>
          <cell r="U84">
            <v>7.8546695992476365E-2</v>
          </cell>
        </row>
        <row r="85">
          <cell r="E85" t="str">
            <v>GNK-68</v>
          </cell>
          <cell r="F85">
            <v>0.47666666666666663</v>
          </cell>
          <cell r="G85">
            <v>1</v>
          </cell>
          <cell r="H85">
            <v>0.47666666666666663</v>
          </cell>
          <cell r="I85">
            <v>0.47666666666666663</v>
          </cell>
          <cell r="J85">
            <v>0.47666666666666663</v>
          </cell>
          <cell r="K85">
            <v>0.47666666666666663</v>
          </cell>
          <cell r="L85">
            <v>0.47666666666666663</v>
          </cell>
          <cell r="M85">
            <v>0.47666666666666663</v>
          </cell>
          <cell r="N85">
            <v>0.47666666666666663</v>
          </cell>
          <cell r="O85">
            <v>0.47666666666666663</v>
          </cell>
          <cell r="P85">
            <v>0.47666666666666663</v>
          </cell>
          <cell r="Q85">
            <v>0.47666666666666663</v>
          </cell>
          <cell r="R85">
            <v>0.47666666666666663</v>
          </cell>
          <cell r="S85">
            <v>0.47666666666666663</v>
          </cell>
          <cell r="T85">
            <v>173.98333333333335</v>
          </cell>
          <cell r="U85">
            <v>0.47666666666666668</v>
          </cell>
        </row>
        <row r="86">
          <cell r="E86" t="str">
            <v>GNK-69</v>
          </cell>
          <cell r="F86">
            <v>0</v>
          </cell>
          <cell r="G86">
            <v>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E87" t="str">
            <v>GNK-71</v>
          </cell>
          <cell r="F87">
            <v>0.42218849095956046</v>
          </cell>
          <cell r="G87">
            <v>1</v>
          </cell>
          <cell r="H87">
            <v>0.42218849095956046</v>
          </cell>
          <cell r="I87">
            <v>0.42218849095956046</v>
          </cell>
          <cell r="J87">
            <v>0.42218849095956046</v>
          </cell>
          <cell r="K87">
            <v>0.42218849095956046</v>
          </cell>
          <cell r="L87">
            <v>0.42218849095956046</v>
          </cell>
          <cell r="M87">
            <v>0.42218849095956046</v>
          </cell>
          <cell r="N87">
            <v>0.42218849095956046</v>
          </cell>
          <cell r="O87">
            <v>0.42218849095956046</v>
          </cell>
          <cell r="P87">
            <v>0.42218849095956046</v>
          </cell>
          <cell r="Q87">
            <v>0.42218849095956046</v>
          </cell>
          <cell r="R87">
            <v>0.42218849095956046</v>
          </cell>
          <cell r="S87">
            <v>0.42218849095956046</v>
          </cell>
          <cell r="T87">
            <v>154.09879920023957</v>
          </cell>
          <cell r="U87">
            <v>0.42218849095956046</v>
          </cell>
        </row>
        <row r="88">
          <cell r="E88" t="str">
            <v>GNK-72</v>
          </cell>
          <cell r="F88">
            <v>0.52037186095015597</v>
          </cell>
          <cell r="G88">
            <v>1</v>
          </cell>
          <cell r="H88">
            <v>0.52037186095015597</v>
          </cell>
          <cell r="I88">
            <v>0.52037186095015597</v>
          </cell>
          <cell r="J88">
            <v>0.52037186095015597</v>
          </cell>
          <cell r="K88">
            <v>0.52037186095015597</v>
          </cell>
          <cell r="L88">
            <v>0.52037186095015597</v>
          </cell>
          <cell r="M88">
            <v>0.52037186095015597</v>
          </cell>
          <cell r="N88">
            <v>0.52037186095015597</v>
          </cell>
          <cell r="O88">
            <v>0.52037186095015597</v>
          </cell>
          <cell r="P88">
            <v>0.52037186095015597</v>
          </cell>
          <cell r="Q88">
            <v>0.52037186095015597</v>
          </cell>
          <cell r="R88">
            <v>0.52037186095015597</v>
          </cell>
          <cell r="S88">
            <v>0.52037186095015597</v>
          </cell>
          <cell r="T88">
            <v>189.93572924680689</v>
          </cell>
          <cell r="U88">
            <v>0.52037186095015586</v>
          </cell>
        </row>
        <row r="89">
          <cell r="E89" t="str">
            <v>GNK-73</v>
          </cell>
          <cell r="F89">
            <v>0.13745671798683365</v>
          </cell>
          <cell r="G89">
            <v>1</v>
          </cell>
          <cell r="H89">
            <v>0.13745671798683365</v>
          </cell>
          <cell r="I89">
            <v>0.13745671798683365</v>
          </cell>
          <cell r="J89">
            <v>0.13745671798683365</v>
          </cell>
          <cell r="K89">
            <v>0.13745671798683365</v>
          </cell>
          <cell r="L89">
            <v>0.13745671798683365</v>
          </cell>
          <cell r="M89">
            <v>0.13745671798683365</v>
          </cell>
          <cell r="N89">
            <v>0.13745671798683365</v>
          </cell>
          <cell r="O89">
            <v>0.13745671798683365</v>
          </cell>
          <cell r="P89">
            <v>0.13745671798683365</v>
          </cell>
          <cell r="Q89">
            <v>0.13745671798683365</v>
          </cell>
          <cell r="R89">
            <v>0.13745671798683365</v>
          </cell>
          <cell r="S89">
            <v>0.13745671798683365</v>
          </cell>
          <cell r="T89">
            <v>50.171702065194282</v>
          </cell>
          <cell r="U89">
            <v>0.13745671798683365</v>
          </cell>
        </row>
        <row r="90">
          <cell r="E90" t="str">
            <v>GNK-78</v>
          </cell>
          <cell r="F90">
            <v>3.1418678396990543</v>
          </cell>
          <cell r="G90">
            <v>1</v>
          </cell>
          <cell r="H90">
            <v>3.1418678396990543</v>
          </cell>
          <cell r="I90">
            <v>3.1418678396990543</v>
          </cell>
          <cell r="J90">
            <v>3.1418678396990543</v>
          </cell>
          <cell r="K90">
            <v>3.1418678396990543</v>
          </cell>
          <cell r="L90">
            <v>3.1418678396990543</v>
          </cell>
          <cell r="M90">
            <v>3.1418678396990543</v>
          </cell>
          <cell r="N90">
            <v>3.1418678396990543</v>
          </cell>
          <cell r="O90">
            <v>3.1418678396990543</v>
          </cell>
          <cell r="P90">
            <v>3.1418678396990543</v>
          </cell>
          <cell r="Q90">
            <v>3.1418678396990543</v>
          </cell>
          <cell r="R90">
            <v>3.1418678396990543</v>
          </cell>
          <cell r="S90">
            <v>3.1418678396990543</v>
          </cell>
          <cell r="T90">
            <v>1146.7817614901548</v>
          </cell>
          <cell r="U90">
            <v>3.1418678396990543</v>
          </cell>
        </row>
        <row r="91">
          <cell r="E91" t="str">
            <v>GNK-79</v>
          </cell>
          <cell r="F91">
            <v>4.4249999999999998</v>
          </cell>
          <cell r="G91">
            <v>1</v>
          </cell>
          <cell r="H91">
            <v>4.4249999999999998</v>
          </cell>
          <cell r="I91">
            <v>4.4249999999999998</v>
          </cell>
          <cell r="J91">
            <v>4.4249999999999998</v>
          </cell>
          <cell r="K91">
            <v>4.4249999999999998</v>
          </cell>
          <cell r="L91">
            <v>4.4249999999999998</v>
          </cell>
          <cell r="M91">
            <v>4.4249999999999998</v>
          </cell>
          <cell r="N91">
            <v>4.4249999999999998</v>
          </cell>
          <cell r="O91">
            <v>4.4249999999999998</v>
          </cell>
          <cell r="P91">
            <v>4.4249999999999998</v>
          </cell>
          <cell r="Q91">
            <v>4.4249999999999998</v>
          </cell>
          <cell r="R91">
            <v>4.4249999999999998</v>
          </cell>
          <cell r="S91">
            <v>4.4249999999999998</v>
          </cell>
          <cell r="T91">
            <v>1615.1249999999998</v>
          </cell>
          <cell r="U91">
            <v>4.4249999999999989</v>
          </cell>
        </row>
        <row r="92">
          <cell r="E92" t="str">
            <v>GNK-80</v>
          </cell>
          <cell r="F92">
            <v>0.41237015396050092</v>
          </cell>
          <cell r="G92">
            <v>1</v>
          </cell>
          <cell r="H92">
            <v>0.41237015396050092</v>
          </cell>
          <cell r="I92">
            <v>0.41237015396050092</v>
          </cell>
          <cell r="J92">
            <v>0.41237015396050092</v>
          </cell>
          <cell r="K92">
            <v>0.41237015396050092</v>
          </cell>
          <cell r="L92">
            <v>0.41237015396050092</v>
          </cell>
          <cell r="M92">
            <v>0.41237015396050092</v>
          </cell>
          <cell r="N92">
            <v>0.41237015396050092</v>
          </cell>
          <cell r="O92">
            <v>0.41237015396050092</v>
          </cell>
          <cell r="P92">
            <v>0.41237015396050092</v>
          </cell>
          <cell r="Q92">
            <v>0.41237015396050092</v>
          </cell>
          <cell r="R92">
            <v>0.41237015396050092</v>
          </cell>
          <cell r="S92">
            <v>0.41237015396050092</v>
          </cell>
          <cell r="T92">
            <v>150.51510619558286</v>
          </cell>
          <cell r="U92">
            <v>0.41237015396050097</v>
          </cell>
        </row>
        <row r="93">
          <cell r="E93" t="str">
            <v>GNK-81</v>
          </cell>
          <cell r="F93">
            <v>0.41101024193793001</v>
          </cell>
          <cell r="G93">
            <v>1</v>
          </cell>
          <cell r="H93">
            <v>0.41101024193793001</v>
          </cell>
          <cell r="I93">
            <v>0.41101024193793001</v>
          </cell>
          <cell r="J93">
            <v>0.41101024193793001</v>
          </cell>
          <cell r="K93">
            <v>0.41101024193793001</v>
          </cell>
          <cell r="L93">
            <v>0.41101024193793001</v>
          </cell>
          <cell r="M93">
            <v>0.41101024193793001</v>
          </cell>
          <cell r="N93">
            <v>0.41101024193793001</v>
          </cell>
          <cell r="O93">
            <v>0.41101024193793001</v>
          </cell>
          <cell r="P93">
            <v>0.41101024193793001</v>
          </cell>
          <cell r="Q93">
            <v>0.41101024193793001</v>
          </cell>
          <cell r="R93">
            <v>0.41101024193793001</v>
          </cell>
          <cell r="S93">
            <v>0.41101024193793001</v>
          </cell>
          <cell r="T93">
            <v>150.01873830734448</v>
          </cell>
          <cell r="U93">
            <v>0.41101024193793007</v>
          </cell>
        </row>
        <row r="94">
          <cell r="E94" t="str">
            <v>GNK-82</v>
          </cell>
          <cell r="F94">
            <v>0.12763838098777414</v>
          </cell>
          <cell r="G94">
            <v>1</v>
          </cell>
          <cell r="H94">
            <v>0.12763838098777414</v>
          </cell>
          <cell r="I94">
            <v>0.12763838098777414</v>
          </cell>
          <cell r="J94">
            <v>0.12763838098777414</v>
          </cell>
          <cell r="K94">
            <v>0.12763838098777414</v>
          </cell>
          <cell r="L94">
            <v>0.12763838098777414</v>
          </cell>
          <cell r="M94">
            <v>0.12763838098777414</v>
          </cell>
          <cell r="N94">
            <v>0.12763838098777414</v>
          </cell>
          <cell r="O94">
            <v>0.12763838098777414</v>
          </cell>
          <cell r="P94">
            <v>0.12763838098777414</v>
          </cell>
          <cell r="Q94">
            <v>0.12763838098777414</v>
          </cell>
          <cell r="R94">
            <v>0.12763838098777414</v>
          </cell>
          <cell r="S94">
            <v>0.12763838098777414</v>
          </cell>
          <cell r="T94">
            <v>46.588009060537551</v>
          </cell>
          <cell r="U94">
            <v>0.12763838098777411</v>
          </cell>
        </row>
        <row r="95">
          <cell r="E95" t="str">
            <v>GNK-83</v>
          </cell>
          <cell r="F95">
            <v>0.40255181696144132</v>
          </cell>
          <cell r="G95">
            <v>1</v>
          </cell>
          <cell r="H95">
            <v>0.40255181696144132</v>
          </cell>
          <cell r="I95">
            <v>0.40255181696144132</v>
          </cell>
          <cell r="J95">
            <v>0.40255181696144132</v>
          </cell>
          <cell r="K95">
            <v>0.40255181696144132</v>
          </cell>
          <cell r="L95">
            <v>0.40255181696144132</v>
          </cell>
          <cell r="M95">
            <v>0.40255181696144132</v>
          </cell>
          <cell r="N95">
            <v>0.40255181696144132</v>
          </cell>
          <cell r="O95">
            <v>0.40255181696144132</v>
          </cell>
          <cell r="P95">
            <v>0.40255181696144132</v>
          </cell>
          <cell r="Q95">
            <v>0.40255181696144132</v>
          </cell>
          <cell r="R95">
            <v>0.40255181696144132</v>
          </cell>
          <cell r="S95">
            <v>0.40255181696144132</v>
          </cell>
          <cell r="T95">
            <v>146.93141319092607</v>
          </cell>
          <cell r="U95">
            <v>0.40255181696144127</v>
          </cell>
        </row>
        <row r="96">
          <cell r="E96" t="str">
            <v>GNK-P2 UP</v>
          </cell>
          <cell r="F96">
            <v>2</v>
          </cell>
          <cell r="G96">
            <v>1</v>
          </cell>
          <cell r="T96">
            <v>0</v>
          </cell>
          <cell r="U96">
            <v>0</v>
          </cell>
        </row>
        <row r="98">
          <cell r="E98" t="str">
            <v>SUB TOTAL    GNK</v>
          </cell>
          <cell r="H98">
            <v>14.999657529970467</v>
          </cell>
          <cell r="I98">
            <v>14.999657529970467</v>
          </cell>
          <cell r="J98">
            <v>14.999657529970467</v>
          </cell>
          <cell r="K98">
            <v>14.999657529970467</v>
          </cell>
          <cell r="L98">
            <v>14.999657529970467</v>
          </cell>
          <cell r="M98">
            <v>14.999657529970467</v>
          </cell>
          <cell r="N98">
            <v>14.999657529970467</v>
          </cell>
          <cell r="O98">
            <v>14.999657529970467</v>
          </cell>
          <cell r="P98">
            <v>14.999657529970467</v>
          </cell>
          <cell r="Q98">
            <v>14.999657529970467</v>
          </cell>
          <cell r="R98">
            <v>14.999657529970467</v>
          </cell>
          <cell r="S98">
            <v>14.999657529970467</v>
          </cell>
          <cell r="T98">
            <v>5474.8749984392207</v>
          </cell>
          <cell r="U98">
            <v>14.999657529970465</v>
          </cell>
        </row>
        <row r="100">
          <cell r="E100" t="str">
            <v>BRA-01</v>
          </cell>
          <cell r="F100">
            <v>2.1949999999999998</v>
          </cell>
          <cell r="G100">
            <v>1</v>
          </cell>
          <cell r="H100">
            <v>2.1949999999999998</v>
          </cell>
          <cell r="I100">
            <v>2.1949999999999998</v>
          </cell>
          <cell r="J100">
            <v>2.1949999999999998</v>
          </cell>
          <cell r="K100">
            <v>2.1949999999999998</v>
          </cell>
          <cell r="L100">
            <v>2.1949999999999998</v>
          </cell>
          <cell r="M100">
            <v>2.1949999999999998</v>
          </cell>
          <cell r="N100">
            <v>2.1949999999999998</v>
          </cell>
          <cell r="O100">
            <v>2.1949999999999998</v>
          </cell>
          <cell r="P100">
            <v>2.1949999999999998</v>
          </cell>
          <cell r="Q100">
            <v>2.1949999999999998</v>
          </cell>
          <cell r="R100">
            <v>2.1949999999999998</v>
          </cell>
          <cell r="S100">
            <v>2.1949999999999998</v>
          </cell>
          <cell r="T100">
            <v>801.17499999999995</v>
          </cell>
          <cell r="U100">
            <v>2.1949999999999998</v>
          </cell>
        </row>
        <row r="101">
          <cell r="E101" t="str">
            <v>BRA-10</v>
          </cell>
          <cell r="F101">
            <v>1.6141346026453858</v>
          </cell>
          <cell r="G101">
            <v>1</v>
          </cell>
          <cell r="H101">
            <v>1.6141346026453858</v>
          </cell>
          <cell r="I101">
            <v>1.6141346026453858</v>
          </cell>
          <cell r="J101">
            <v>1.6141346026453858</v>
          </cell>
          <cell r="K101">
            <v>1.6141346026453858</v>
          </cell>
          <cell r="L101">
            <v>1.6141346026453858</v>
          </cell>
          <cell r="M101">
            <v>1.6141346026453858</v>
          </cell>
          <cell r="N101">
            <v>1.6141346026453858</v>
          </cell>
          <cell r="O101">
            <v>1.6141346026453858</v>
          </cell>
          <cell r="P101">
            <v>1.6141346026453858</v>
          </cell>
          <cell r="Q101">
            <v>1.6141346026453858</v>
          </cell>
          <cell r="R101">
            <v>1.6141346026453858</v>
          </cell>
          <cell r="S101">
            <v>1.6141346026453858</v>
          </cell>
          <cell r="T101">
            <v>589.15912996556585</v>
          </cell>
          <cell r="U101">
            <v>1.614134602645386</v>
          </cell>
        </row>
        <row r="102">
          <cell r="E102" t="str">
            <v>BRC-01</v>
          </cell>
          <cell r="F102">
            <v>0</v>
          </cell>
          <cell r="G102">
            <v>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E103" t="str">
            <v>BRC-04</v>
          </cell>
          <cell r="F103">
            <v>0.63033723533962205</v>
          </cell>
          <cell r="G103">
            <v>1</v>
          </cell>
          <cell r="H103">
            <v>0.63033723533962205</v>
          </cell>
          <cell r="I103">
            <v>0.63033723533962205</v>
          </cell>
          <cell r="J103">
            <v>0.63033723533962205</v>
          </cell>
          <cell r="K103">
            <v>0.63033723533962205</v>
          </cell>
          <cell r="L103">
            <v>0.63033723533962205</v>
          </cell>
          <cell r="M103">
            <v>0.63033723533962205</v>
          </cell>
          <cell r="N103">
            <v>0.63033723533962205</v>
          </cell>
          <cell r="O103">
            <v>0.63033723533962205</v>
          </cell>
          <cell r="P103">
            <v>0.63033723533962205</v>
          </cell>
          <cell r="Q103">
            <v>0.63033723533962205</v>
          </cell>
          <cell r="R103">
            <v>0.63033723533962205</v>
          </cell>
          <cell r="S103">
            <v>0.63033723533962205</v>
          </cell>
          <cell r="T103">
            <v>230.07309089896211</v>
          </cell>
          <cell r="U103">
            <v>0.63033723533962216</v>
          </cell>
        </row>
        <row r="104">
          <cell r="E104" t="str">
            <v>BRC-24</v>
          </cell>
          <cell r="F104">
            <v>0.44771616715711554</v>
          </cell>
          <cell r="G104">
            <v>1</v>
          </cell>
          <cell r="H104">
            <v>0.44771616715711554</v>
          </cell>
          <cell r="I104">
            <v>0.44771616715711554</v>
          </cell>
          <cell r="J104">
            <v>0.44771616715711554</v>
          </cell>
          <cell r="K104">
            <v>0.44771616715711554</v>
          </cell>
          <cell r="L104">
            <v>0.44771616715711554</v>
          </cell>
          <cell r="M104">
            <v>0.44771616715711554</v>
          </cell>
          <cell r="N104">
            <v>0.44771616715711554</v>
          </cell>
          <cell r="O104">
            <v>0.44771616715711554</v>
          </cell>
          <cell r="P104">
            <v>0.44771616715711554</v>
          </cell>
          <cell r="Q104">
            <v>0.44771616715711554</v>
          </cell>
          <cell r="R104">
            <v>0.44771616715711554</v>
          </cell>
          <cell r="S104">
            <v>0.44771616715711554</v>
          </cell>
          <cell r="T104">
            <v>163.41640101234717</v>
          </cell>
          <cell r="U104">
            <v>0.44771616715711554</v>
          </cell>
        </row>
        <row r="105">
          <cell r="E105" t="str">
            <v>BRG-03</v>
          </cell>
          <cell r="F105">
            <v>2.0323957588053241</v>
          </cell>
          <cell r="G105">
            <v>1</v>
          </cell>
          <cell r="H105">
            <v>2.0323957588053241</v>
          </cell>
          <cell r="I105">
            <v>2.0323957588053241</v>
          </cell>
          <cell r="J105">
            <v>2.0323957588053241</v>
          </cell>
          <cell r="K105">
            <v>2.0323957588053241</v>
          </cell>
          <cell r="L105">
            <v>2.0323957588053241</v>
          </cell>
          <cell r="M105">
            <v>2.0323957588053241</v>
          </cell>
          <cell r="N105">
            <v>2.0323957588053241</v>
          </cell>
          <cell r="O105">
            <v>2.0323957588053241</v>
          </cell>
          <cell r="P105">
            <v>2.0323957588053241</v>
          </cell>
          <cell r="Q105">
            <v>2.0323957588053241</v>
          </cell>
          <cell r="R105">
            <v>2.0323957588053241</v>
          </cell>
          <cell r="S105">
            <v>2.0323957588053241</v>
          </cell>
          <cell r="T105">
            <v>741.82445196394326</v>
          </cell>
          <cell r="U105">
            <v>2.0323957588053241</v>
          </cell>
        </row>
        <row r="106">
          <cell r="E106" t="str">
            <v>BRG-05</v>
          </cell>
          <cell r="F106">
            <v>0.34167812756727178</v>
          </cell>
          <cell r="G106">
            <v>1</v>
          </cell>
          <cell r="H106">
            <v>0.34167812756727178</v>
          </cell>
          <cell r="I106">
            <v>0.34167812756727178</v>
          </cell>
          <cell r="J106">
            <v>0.34167812756727178</v>
          </cell>
          <cell r="K106">
            <v>0.34167812756727178</v>
          </cell>
          <cell r="L106">
            <v>0.34167812756727178</v>
          </cell>
          <cell r="M106">
            <v>0.34167812756727178</v>
          </cell>
          <cell r="N106">
            <v>0.34167812756727178</v>
          </cell>
          <cell r="O106">
            <v>0.34167812756727178</v>
          </cell>
          <cell r="P106">
            <v>0.34167812756727178</v>
          </cell>
          <cell r="Q106">
            <v>0.34167812756727178</v>
          </cell>
          <cell r="R106">
            <v>0.34167812756727178</v>
          </cell>
          <cell r="S106">
            <v>0.34167812756727178</v>
          </cell>
          <cell r="T106">
            <v>124.71251656205418</v>
          </cell>
          <cell r="U106">
            <v>0.34167812756727173</v>
          </cell>
        </row>
        <row r="107">
          <cell r="E107" t="str">
            <v>BRG-09</v>
          </cell>
          <cell r="F107">
            <v>0.56946354594545301</v>
          </cell>
          <cell r="G107">
            <v>1</v>
          </cell>
          <cell r="H107">
            <v>0.56946354594545301</v>
          </cell>
          <cell r="I107">
            <v>0.56946354594545301</v>
          </cell>
          <cell r="J107">
            <v>0.56946354594545301</v>
          </cell>
          <cell r="K107">
            <v>0.56946354594545301</v>
          </cell>
          <cell r="L107">
            <v>0.56946354594545301</v>
          </cell>
          <cell r="M107">
            <v>0.56946354594545301</v>
          </cell>
          <cell r="N107">
            <v>0.56946354594545301</v>
          </cell>
          <cell r="O107">
            <v>0.56946354594545301</v>
          </cell>
          <cell r="P107">
            <v>0.56946354594545301</v>
          </cell>
          <cell r="Q107">
            <v>0.56946354594545301</v>
          </cell>
          <cell r="R107">
            <v>0.56946354594545301</v>
          </cell>
          <cell r="S107">
            <v>0.56946354594545301</v>
          </cell>
          <cell r="T107">
            <v>207.85419427009035</v>
          </cell>
          <cell r="U107">
            <v>0.56946354594545301</v>
          </cell>
        </row>
        <row r="108">
          <cell r="E108" t="str">
            <v>BRG-11</v>
          </cell>
          <cell r="F108">
            <v>0.54000853494827505</v>
          </cell>
          <cell r="G108">
            <v>1</v>
          </cell>
          <cell r="H108">
            <v>0.54000853494827505</v>
          </cell>
          <cell r="I108">
            <v>0.54000853494827505</v>
          </cell>
          <cell r="J108">
            <v>0.54000853494827505</v>
          </cell>
          <cell r="K108">
            <v>0.54000853494827505</v>
          </cell>
          <cell r="L108">
            <v>0.54000853494827505</v>
          </cell>
          <cell r="M108">
            <v>0.54000853494827505</v>
          </cell>
          <cell r="N108">
            <v>0.54000853494827505</v>
          </cell>
          <cell r="O108">
            <v>0.54000853494827505</v>
          </cell>
          <cell r="P108">
            <v>0.54000853494827505</v>
          </cell>
          <cell r="Q108">
            <v>0.54000853494827505</v>
          </cell>
          <cell r="R108">
            <v>0.54000853494827505</v>
          </cell>
          <cell r="S108">
            <v>0.54000853494827505</v>
          </cell>
          <cell r="T108">
            <v>197.10311525612042</v>
          </cell>
          <cell r="U108">
            <v>0.54000853494827517</v>
          </cell>
        </row>
        <row r="109">
          <cell r="E109" t="str">
            <v>BRG-12</v>
          </cell>
          <cell r="F109">
            <v>0.74815727932833598</v>
          </cell>
          <cell r="G109">
            <v>1</v>
          </cell>
          <cell r="H109">
            <v>0.74815727932833598</v>
          </cell>
          <cell r="I109">
            <v>0.74815727932833598</v>
          </cell>
          <cell r="J109">
            <v>0.74815727932833598</v>
          </cell>
          <cell r="K109">
            <v>0.74815727932833598</v>
          </cell>
          <cell r="L109">
            <v>0.74815727932833598</v>
          </cell>
          <cell r="M109">
            <v>0.74815727932833598</v>
          </cell>
          <cell r="N109">
            <v>0.74815727932833598</v>
          </cell>
          <cell r="O109">
            <v>0.74815727932833598</v>
          </cell>
          <cell r="P109">
            <v>0.74815727932833598</v>
          </cell>
          <cell r="Q109">
            <v>0.74815727932833598</v>
          </cell>
          <cell r="R109">
            <v>0.74815727932833598</v>
          </cell>
          <cell r="S109">
            <v>0.74815727932833598</v>
          </cell>
          <cell r="T109">
            <v>273.07740695484267</v>
          </cell>
          <cell r="U109">
            <v>0.74815727932833609</v>
          </cell>
        </row>
        <row r="110">
          <cell r="E110" t="str">
            <v>BRG-14</v>
          </cell>
          <cell r="F110">
            <v>0.85419531891818024</v>
          </cell>
          <cell r="G110">
            <v>1</v>
          </cell>
          <cell r="H110">
            <v>0.85419531891818024</v>
          </cell>
          <cell r="I110">
            <v>0.85419531891818024</v>
          </cell>
          <cell r="J110">
            <v>0.85419531891818024</v>
          </cell>
          <cell r="K110">
            <v>0.85419531891818024</v>
          </cell>
          <cell r="L110">
            <v>0.85419531891818024</v>
          </cell>
          <cell r="M110">
            <v>0.85419531891818024</v>
          </cell>
          <cell r="N110">
            <v>0.85419531891818024</v>
          </cell>
          <cell r="O110">
            <v>0.85419531891818024</v>
          </cell>
          <cell r="P110">
            <v>0.85419531891818024</v>
          </cell>
          <cell r="Q110">
            <v>0.85419531891818024</v>
          </cell>
          <cell r="R110">
            <v>0.85419531891818024</v>
          </cell>
          <cell r="S110">
            <v>0.85419531891818024</v>
          </cell>
          <cell r="T110">
            <v>311.78129140513579</v>
          </cell>
          <cell r="U110">
            <v>0.85419531891818024</v>
          </cell>
        </row>
        <row r="111">
          <cell r="E111" t="str">
            <v>BRG-15</v>
          </cell>
          <cell r="F111">
            <v>0.83652231231987006</v>
          </cell>
          <cell r="G111">
            <v>1</v>
          </cell>
          <cell r="H111">
            <v>0.83652231231987006</v>
          </cell>
          <cell r="I111">
            <v>0.83652231231987006</v>
          </cell>
          <cell r="J111">
            <v>0.83652231231987006</v>
          </cell>
          <cell r="K111">
            <v>0.83652231231987006</v>
          </cell>
          <cell r="L111">
            <v>0.83652231231987006</v>
          </cell>
          <cell r="M111">
            <v>0.83652231231987006</v>
          </cell>
          <cell r="N111">
            <v>0.83652231231987006</v>
          </cell>
          <cell r="O111">
            <v>0.83652231231987006</v>
          </cell>
          <cell r="P111">
            <v>0.83652231231987006</v>
          </cell>
          <cell r="Q111">
            <v>0.83652231231987006</v>
          </cell>
          <cell r="R111">
            <v>0.83652231231987006</v>
          </cell>
          <cell r="S111">
            <v>0.83652231231987006</v>
          </cell>
          <cell r="T111">
            <v>305.3306439967526</v>
          </cell>
          <cell r="U111">
            <v>0.83652231231987018</v>
          </cell>
        </row>
        <row r="112">
          <cell r="E112" t="str">
            <v>BRG-17</v>
          </cell>
          <cell r="F112">
            <v>0.7731940386759375</v>
          </cell>
          <cell r="G112">
            <v>1</v>
          </cell>
          <cell r="H112">
            <v>0.7731940386759375</v>
          </cell>
          <cell r="I112">
            <v>0.7731940386759375</v>
          </cell>
          <cell r="J112">
            <v>0.7731940386759375</v>
          </cell>
          <cell r="K112">
            <v>0.7731940386759375</v>
          </cell>
          <cell r="L112">
            <v>0.7731940386759375</v>
          </cell>
          <cell r="M112">
            <v>0.7731940386759375</v>
          </cell>
          <cell r="N112">
            <v>0.7731940386759375</v>
          </cell>
          <cell r="O112">
            <v>0.7731940386759375</v>
          </cell>
          <cell r="P112">
            <v>0.7731940386759375</v>
          </cell>
          <cell r="Q112">
            <v>0.7731940386759375</v>
          </cell>
          <cell r="R112">
            <v>0.7731940386759375</v>
          </cell>
          <cell r="S112">
            <v>0.7731940386759375</v>
          </cell>
          <cell r="T112">
            <v>282.21582411671716</v>
          </cell>
          <cell r="U112">
            <v>0.77319403867593739</v>
          </cell>
        </row>
        <row r="113">
          <cell r="E113" t="str">
            <v>BRG-18</v>
          </cell>
          <cell r="F113">
            <v>0.42218849095956046</v>
          </cell>
          <cell r="G113">
            <v>1</v>
          </cell>
          <cell r="H113">
            <v>0.42218849095956046</v>
          </cell>
          <cell r="I113">
            <v>0.42218849095956046</v>
          </cell>
          <cell r="J113">
            <v>0.42218849095956046</v>
          </cell>
          <cell r="K113">
            <v>0.42218849095956046</v>
          </cell>
          <cell r="L113">
            <v>0.42218849095956046</v>
          </cell>
          <cell r="M113">
            <v>0.42218849095956046</v>
          </cell>
          <cell r="N113">
            <v>0.42218849095956046</v>
          </cell>
          <cell r="O113">
            <v>0.42218849095956046</v>
          </cell>
          <cell r="P113">
            <v>0.42218849095956046</v>
          </cell>
          <cell r="Q113">
            <v>0.42218849095956046</v>
          </cell>
          <cell r="R113">
            <v>0.42218849095956046</v>
          </cell>
          <cell r="S113">
            <v>0.42218849095956046</v>
          </cell>
          <cell r="T113">
            <v>154.09879920023957</v>
          </cell>
          <cell r="U113">
            <v>0.42218849095956046</v>
          </cell>
        </row>
        <row r="114">
          <cell r="E114" t="str">
            <v>BRG-19</v>
          </cell>
          <cell r="F114">
            <v>0.4712801759548581</v>
          </cell>
          <cell r="G114">
            <v>1</v>
          </cell>
          <cell r="H114">
            <v>0.4712801759548581</v>
          </cell>
          <cell r="I114">
            <v>0.4712801759548581</v>
          </cell>
          <cell r="J114">
            <v>0.4712801759548581</v>
          </cell>
          <cell r="K114">
            <v>0.4712801759548581</v>
          </cell>
          <cell r="L114">
            <v>0.4712801759548581</v>
          </cell>
          <cell r="M114">
            <v>0.4712801759548581</v>
          </cell>
          <cell r="N114">
            <v>0.4712801759548581</v>
          </cell>
          <cell r="O114">
            <v>0.4712801759548581</v>
          </cell>
          <cell r="P114">
            <v>0.4712801759548581</v>
          </cell>
          <cell r="Q114">
            <v>0.4712801759548581</v>
          </cell>
          <cell r="R114">
            <v>0.4712801759548581</v>
          </cell>
          <cell r="S114">
            <v>0.4712801759548581</v>
          </cell>
          <cell r="T114">
            <v>172.01726422352317</v>
          </cell>
          <cell r="U114">
            <v>0.47128017595485799</v>
          </cell>
        </row>
        <row r="115">
          <cell r="E115" t="str">
            <v>BRG-20</v>
          </cell>
          <cell r="F115">
            <v>0.83210406067029741</v>
          </cell>
          <cell r="G115">
            <v>1</v>
          </cell>
          <cell r="H115">
            <v>0.83210406067029741</v>
          </cell>
          <cell r="I115">
            <v>0.83210406067029741</v>
          </cell>
          <cell r="J115">
            <v>0.83210406067029741</v>
          </cell>
          <cell r="K115">
            <v>0.83210406067029741</v>
          </cell>
          <cell r="L115">
            <v>0.83210406067029741</v>
          </cell>
          <cell r="M115">
            <v>0.83210406067029741</v>
          </cell>
          <cell r="N115">
            <v>0.83210406067029741</v>
          </cell>
          <cell r="O115">
            <v>0.83210406067029741</v>
          </cell>
          <cell r="P115">
            <v>0.83210406067029741</v>
          </cell>
          <cell r="Q115">
            <v>0.83210406067029741</v>
          </cell>
          <cell r="R115">
            <v>0.83210406067029741</v>
          </cell>
          <cell r="S115">
            <v>0.83210406067029741</v>
          </cell>
          <cell r="T115">
            <v>303.71798214465855</v>
          </cell>
          <cell r="U115">
            <v>0.83210406067029741</v>
          </cell>
        </row>
        <row r="116">
          <cell r="E116" t="str">
            <v>BRG-21</v>
          </cell>
          <cell r="F116">
            <v>0.70692026393228702</v>
          </cell>
          <cell r="G116">
            <v>1</v>
          </cell>
          <cell r="H116">
            <v>0.70692026393228702</v>
          </cell>
          <cell r="I116">
            <v>0.70692026393228702</v>
          </cell>
          <cell r="J116">
            <v>0.70692026393228702</v>
          </cell>
          <cell r="K116">
            <v>0.70692026393228702</v>
          </cell>
          <cell r="L116">
            <v>0.70692026393228702</v>
          </cell>
          <cell r="M116">
            <v>0.70692026393228702</v>
          </cell>
          <cell r="N116">
            <v>0.70692026393228702</v>
          </cell>
          <cell r="O116">
            <v>0.70692026393228702</v>
          </cell>
          <cell r="P116">
            <v>0.70692026393228702</v>
          </cell>
          <cell r="Q116">
            <v>0.70692026393228702</v>
          </cell>
          <cell r="R116">
            <v>0.70692026393228702</v>
          </cell>
          <cell r="S116">
            <v>0.70692026393228702</v>
          </cell>
          <cell r="T116">
            <v>258.0258963352847</v>
          </cell>
          <cell r="U116">
            <v>0.7069202639322868</v>
          </cell>
        </row>
        <row r="117">
          <cell r="E117" t="str">
            <v>BRG-22</v>
          </cell>
          <cell r="F117">
            <v>0.3829151429633223</v>
          </cell>
          <cell r="G117">
            <v>1</v>
          </cell>
          <cell r="H117">
            <v>0.3829151429633223</v>
          </cell>
          <cell r="I117">
            <v>0.3829151429633223</v>
          </cell>
          <cell r="J117">
            <v>0.3829151429633223</v>
          </cell>
          <cell r="K117">
            <v>0.3829151429633223</v>
          </cell>
          <cell r="L117">
            <v>0.3829151429633223</v>
          </cell>
          <cell r="M117">
            <v>0.3829151429633223</v>
          </cell>
          <cell r="N117">
            <v>0.3829151429633223</v>
          </cell>
          <cell r="O117">
            <v>0.3829151429633223</v>
          </cell>
          <cell r="P117">
            <v>0.3829151429633223</v>
          </cell>
          <cell r="Q117">
            <v>0.3829151429633223</v>
          </cell>
          <cell r="R117">
            <v>0.3829151429633223</v>
          </cell>
          <cell r="S117">
            <v>0.3829151429633223</v>
          </cell>
          <cell r="T117">
            <v>139.76402718161265</v>
          </cell>
          <cell r="U117">
            <v>0.3829151429633223</v>
          </cell>
        </row>
        <row r="118">
          <cell r="E118" t="str">
            <v>BRG-23</v>
          </cell>
          <cell r="F118">
            <v>0.71673860093134689</v>
          </cell>
          <cell r="G118">
            <v>1</v>
          </cell>
          <cell r="H118">
            <v>0.71673860093134689</v>
          </cell>
          <cell r="I118">
            <v>0.71673860093134689</v>
          </cell>
          <cell r="J118">
            <v>0.71673860093134689</v>
          </cell>
          <cell r="K118">
            <v>0.71673860093134689</v>
          </cell>
          <cell r="L118">
            <v>0.71673860093134689</v>
          </cell>
          <cell r="M118">
            <v>0.71673860093134689</v>
          </cell>
          <cell r="N118">
            <v>0.71673860093134689</v>
          </cell>
          <cell r="O118">
            <v>0.71673860093134689</v>
          </cell>
          <cell r="P118">
            <v>0.71673860093134689</v>
          </cell>
          <cell r="Q118">
            <v>0.71673860093134689</v>
          </cell>
          <cell r="R118">
            <v>0.71673860093134689</v>
          </cell>
          <cell r="S118">
            <v>0.71673860093134689</v>
          </cell>
          <cell r="T118">
            <v>261.60958933994158</v>
          </cell>
          <cell r="U118">
            <v>0.71673860093134678</v>
          </cell>
        </row>
        <row r="119">
          <cell r="E119" t="str">
            <v>BRG-28</v>
          </cell>
          <cell r="F119">
            <v>1.1855641926364426</v>
          </cell>
          <cell r="G119">
            <v>1</v>
          </cell>
          <cell r="H119">
            <v>1.1855641926364426</v>
          </cell>
          <cell r="I119">
            <v>1.1855641926364426</v>
          </cell>
          <cell r="J119">
            <v>1.1855641926364426</v>
          </cell>
          <cell r="K119">
            <v>1.1855641926364426</v>
          </cell>
          <cell r="L119">
            <v>1.1855641926364426</v>
          </cell>
          <cell r="M119">
            <v>1.1855641926364426</v>
          </cell>
          <cell r="N119">
            <v>1.1855641926364426</v>
          </cell>
          <cell r="O119">
            <v>1.1855641926364426</v>
          </cell>
          <cell r="P119">
            <v>1.1855641926364426</v>
          </cell>
          <cell r="Q119">
            <v>1.1855641926364426</v>
          </cell>
          <cell r="R119">
            <v>1.1855641926364426</v>
          </cell>
          <cell r="S119">
            <v>1.1855641926364426</v>
          </cell>
          <cell r="T119">
            <v>432.73093031230161</v>
          </cell>
          <cell r="U119">
            <v>1.1855641926364429</v>
          </cell>
        </row>
        <row r="120">
          <cell r="E120" t="str">
            <v>BRG-30</v>
          </cell>
          <cell r="F120">
            <v>2.1482145225517977</v>
          </cell>
          <cell r="G120">
            <v>1</v>
          </cell>
          <cell r="H120">
            <v>2.1482145225517977</v>
          </cell>
          <cell r="I120">
            <v>2.1482145225517977</v>
          </cell>
          <cell r="J120">
            <v>2.1482145225517977</v>
          </cell>
          <cell r="K120">
            <v>2.1482145225517977</v>
          </cell>
          <cell r="L120">
            <v>2.1482145225517977</v>
          </cell>
          <cell r="M120">
            <v>2.1482145225517977</v>
          </cell>
          <cell r="N120">
            <v>2.1482145225517977</v>
          </cell>
          <cell r="O120">
            <v>2.1482145225517977</v>
          </cell>
          <cell r="P120">
            <v>2.1482145225517977</v>
          </cell>
          <cell r="Q120">
            <v>2.1482145225517977</v>
          </cell>
          <cell r="R120">
            <v>2.1482145225517977</v>
          </cell>
          <cell r="S120">
            <v>2.1482145225517977</v>
          </cell>
          <cell r="T120">
            <v>784.0983007314062</v>
          </cell>
          <cell r="U120">
            <v>2.1482145225517977</v>
          </cell>
        </row>
        <row r="121">
          <cell r="E121" t="str">
            <v>BRG-32</v>
          </cell>
          <cell r="F121">
            <v>0.76583028592664459</v>
          </cell>
          <cell r="G121">
            <v>1</v>
          </cell>
          <cell r="H121">
            <v>0.76583028592664459</v>
          </cell>
          <cell r="I121">
            <v>0.76583028592664459</v>
          </cell>
          <cell r="J121">
            <v>0.76583028592664459</v>
          </cell>
          <cell r="K121">
            <v>0.76583028592664459</v>
          </cell>
          <cell r="L121">
            <v>0.76583028592664459</v>
          </cell>
          <cell r="M121">
            <v>0.76583028592664459</v>
          </cell>
          <cell r="N121">
            <v>0.76583028592664459</v>
          </cell>
          <cell r="O121">
            <v>0.76583028592664459</v>
          </cell>
          <cell r="P121">
            <v>0.76583028592664459</v>
          </cell>
          <cell r="Q121">
            <v>0.76583028592664459</v>
          </cell>
          <cell r="R121">
            <v>0.76583028592664459</v>
          </cell>
          <cell r="S121">
            <v>0.76583028592664459</v>
          </cell>
          <cell r="T121">
            <v>279.52805436322529</v>
          </cell>
          <cell r="U121">
            <v>0.76583028592664459</v>
          </cell>
        </row>
        <row r="122">
          <cell r="E122" t="str">
            <v>BRU-01</v>
          </cell>
          <cell r="F122">
            <v>0.78546695992476356</v>
          </cell>
          <cell r="G122">
            <v>1</v>
          </cell>
          <cell r="H122">
            <v>0.78546695992476356</v>
          </cell>
          <cell r="I122">
            <v>0.78546695992476356</v>
          </cell>
          <cell r="J122">
            <v>0.78546695992476356</v>
          </cell>
          <cell r="K122">
            <v>0.78546695992476356</v>
          </cell>
          <cell r="L122">
            <v>0.78546695992476356</v>
          </cell>
          <cell r="M122">
            <v>0.78546695992476356</v>
          </cell>
          <cell r="N122">
            <v>0.78546695992476356</v>
          </cell>
          <cell r="O122">
            <v>0.78546695992476356</v>
          </cell>
          <cell r="P122">
            <v>0.78546695992476356</v>
          </cell>
          <cell r="Q122">
            <v>0.78546695992476356</v>
          </cell>
          <cell r="R122">
            <v>0.78546695992476356</v>
          </cell>
          <cell r="S122">
            <v>0.78546695992476356</v>
          </cell>
          <cell r="T122">
            <v>286.69544037253871</v>
          </cell>
          <cell r="U122">
            <v>0.78546695992476356</v>
          </cell>
        </row>
        <row r="123">
          <cell r="E123" t="str">
            <v>BRG-02</v>
          </cell>
          <cell r="F123">
            <v>0</v>
          </cell>
          <cell r="G123">
            <v>1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5">
          <cell r="E125" t="str">
            <v>SUB  TOTAL BERINGIN</v>
          </cell>
          <cell r="H125">
            <v>20.000025618102089</v>
          </cell>
          <cell r="I125">
            <v>20.000025618102089</v>
          </cell>
          <cell r="J125">
            <v>20.000025618102089</v>
          </cell>
          <cell r="K125">
            <v>20.000025618102089</v>
          </cell>
          <cell r="L125">
            <v>20.000025618102089</v>
          </cell>
          <cell r="M125">
            <v>20.000025618102089</v>
          </cell>
          <cell r="N125">
            <v>20.000025618102089</v>
          </cell>
          <cell r="O125">
            <v>20.000025618102089</v>
          </cell>
          <cell r="P125">
            <v>20.000025618102089</v>
          </cell>
          <cell r="Q125">
            <v>20.000025618102089</v>
          </cell>
          <cell r="R125">
            <v>20.000025618102089</v>
          </cell>
          <cell r="S125">
            <v>20.000025618102089</v>
          </cell>
          <cell r="T125">
            <v>7300.0093506072635</v>
          </cell>
          <cell r="U125">
            <v>20.000025618102089</v>
          </cell>
        </row>
        <row r="126">
          <cell r="E126" t="str">
            <v>OGN-14</v>
          </cell>
          <cell r="F126">
            <v>0.50255181696144102</v>
          </cell>
          <cell r="G126">
            <v>1</v>
          </cell>
          <cell r="H126">
            <v>0.50255181696144102</v>
          </cell>
          <cell r="I126">
            <v>0.50255181696144102</v>
          </cell>
          <cell r="J126">
            <v>0.50255181696144102</v>
          </cell>
          <cell r="K126">
            <v>0.50255181696144102</v>
          </cell>
          <cell r="L126">
            <v>0.50255181696144102</v>
          </cell>
          <cell r="M126">
            <v>0.50255181696144102</v>
          </cell>
          <cell r="N126">
            <v>0.50255181696144102</v>
          </cell>
          <cell r="O126">
            <v>0.50255181696144102</v>
          </cell>
          <cell r="P126">
            <v>0.50255181696144102</v>
          </cell>
          <cell r="Q126">
            <v>0.50255181696144102</v>
          </cell>
          <cell r="R126">
            <v>0.50255181696144102</v>
          </cell>
          <cell r="S126">
            <v>0.50255181696144102</v>
          </cell>
          <cell r="T126">
            <v>183.43141319092598</v>
          </cell>
          <cell r="U126">
            <v>0.50255181696144102</v>
          </cell>
        </row>
        <row r="127">
          <cell r="E127" t="str">
            <v>OGN-22</v>
          </cell>
          <cell r="F127">
            <v>0.50255181696144102</v>
          </cell>
          <cell r="G127">
            <v>1</v>
          </cell>
          <cell r="H127">
            <v>0.50255181696144102</v>
          </cell>
          <cell r="I127">
            <v>0.50255181696144102</v>
          </cell>
          <cell r="J127">
            <v>0.50255181696144102</v>
          </cell>
          <cell r="K127">
            <v>0.50255181696144102</v>
          </cell>
          <cell r="L127">
            <v>0.50255181696144102</v>
          </cell>
          <cell r="M127">
            <v>0.50255181696144102</v>
          </cell>
          <cell r="N127">
            <v>0.50255181696144102</v>
          </cell>
          <cell r="O127">
            <v>0.50255181696144102</v>
          </cell>
          <cell r="P127">
            <v>0.50255181696144102</v>
          </cell>
          <cell r="Q127">
            <v>0.50255181696144102</v>
          </cell>
          <cell r="R127">
            <v>0.50255181696144102</v>
          </cell>
          <cell r="S127">
            <v>0.50255181696144102</v>
          </cell>
          <cell r="T127">
            <v>183.43141319092598</v>
          </cell>
          <cell r="U127">
            <v>0.50255181696144102</v>
          </cell>
        </row>
        <row r="128">
          <cell r="E128" t="str">
            <v>OGN-29</v>
          </cell>
          <cell r="F128">
            <v>0.55164350195673906</v>
          </cell>
          <cell r="G128">
            <v>1</v>
          </cell>
          <cell r="H128">
            <v>0.55164350195673906</v>
          </cell>
          <cell r="I128">
            <v>0.55164350195673906</v>
          </cell>
          <cell r="J128">
            <v>0.55164350195673906</v>
          </cell>
          <cell r="K128">
            <v>0.55164350195673906</v>
          </cell>
          <cell r="L128">
            <v>0.55164350195673906</v>
          </cell>
          <cell r="M128">
            <v>0.55164350195673906</v>
          </cell>
          <cell r="N128">
            <v>0.55164350195673906</v>
          </cell>
          <cell r="O128">
            <v>0.55164350195673906</v>
          </cell>
          <cell r="P128">
            <v>0.55164350195673906</v>
          </cell>
          <cell r="Q128">
            <v>0.55164350195673906</v>
          </cell>
          <cell r="R128">
            <v>0.55164350195673906</v>
          </cell>
          <cell r="S128">
            <v>0.55164350195673906</v>
          </cell>
          <cell r="T128">
            <v>201.34987821420975</v>
          </cell>
          <cell r="U128">
            <v>0.55164350195673906</v>
          </cell>
        </row>
        <row r="129">
          <cell r="E129" t="str">
            <v>OGN-30</v>
          </cell>
          <cell r="F129">
            <v>0.44355181696144097</v>
          </cell>
          <cell r="G129">
            <v>1</v>
          </cell>
          <cell r="H129">
            <v>0.44355181696144097</v>
          </cell>
          <cell r="I129">
            <v>0.44355181696144097</v>
          </cell>
          <cell r="J129">
            <v>0.44355181696144097</v>
          </cell>
          <cell r="K129">
            <v>0.44355181696144097</v>
          </cell>
          <cell r="L129">
            <v>0.44355181696144097</v>
          </cell>
          <cell r="M129">
            <v>0.44355181696144097</v>
          </cell>
          <cell r="N129">
            <v>0.44355181696144097</v>
          </cell>
          <cell r="O129">
            <v>0.44355181696144097</v>
          </cell>
          <cell r="P129">
            <v>0.44355181696144097</v>
          </cell>
          <cell r="Q129">
            <v>0.44355181696144097</v>
          </cell>
          <cell r="R129">
            <v>0.44355181696144097</v>
          </cell>
          <cell r="S129">
            <v>0.44355181696144097</v>
          </cell>
          <cell r="T129">
            <v>161.89641319092595</v>
          </cell>
          <cell r="U129">
            <v>0.44355181696144097</v>
          </cell>
        </row>
        <row r="131">
          <cell r="E131" t="str">
            <v>SUB TOTAL OGAN</v>
          </cell>
          <cell r="H131">
            <v>2.000298952841062</v>
          </cell>
          <cell r="I131">
            <v>2.000298952841062</v>
          </cell>
          <cell r="J131">
            <v>2.000298952841062</v>
          </cell>
          <cell r="K131">
            <v>2.000298952841062</v>
          </cell>
          <cell r="L131">
            <v>2.000298952841062</v>
          </cell>
          <cell r="M131">
            <v>2.000298952841062</v>
          </cell>
          <cell r="N131">
            <v>2.000298952841062</v>
          </cell>
          <cell r="O131">
            <v>2.000298952841062</v>
          </cell>
          <cell r="P131">
            <v>2.000298952841062</v>
          </cell>
          <cell r="Q131">
            <v>2.000298952841062</v>
          </cell>
          <cell r="R131">
            <v>2.000298952841062</v>
          </cell>
          <cell r="S131">
            <v>2.000298952841062</v>
          </cell>
          <cell r="T131">
            <v>730.10911778698767</v>
          </cell>
          <cell r="U131">
            <v>2.000298952841062</v>
          </cell>
        </row>
        <row r="133">
          <cell r="E133" t="str">
            <v>PMB-PPP</v>
          </cell>
          <cell r="F133">
            <v>5</v>
          </cell>
          <cell r="G133">
            <v>1</v>
          </cell>
          <cell r="H133">
            <v>5</v>
          </cell>
          <cell r="I133">
            <v>5</v>
          </cell>
          <cell r="J133">
            <v>5</v>
          </cell>
          <cell r="K133">
            <v>5</v>
          </cell>
          <cell r="L133">
            <v>5</v>
          </cell>
          <cell r="M133">
            <v>5</v>
          </cell>
          <cell r="N133">
            <v>5</v>
          </cell>
          <cell r="O133">
            <v>5</v>
          </cell>
          <cell r="P133">
            <v>5</v>
          </cell>
          <cell r="Q133">
            <v>5</v>
          </cell>
          <cell r="R133">
            <v>5</v>
          </cell>
          <cell r="S133">
            <v>5</v>
          </cell>
          <cell r="T133">
            <v>1825</v>
          </cell>
          <cell r="U133">
            <v>5</v>
          </cell>
        </row>
        <row r="135">
          <cell r="E135" t="str">
            <v>SUB TOTAL PMB-PPP</v>
          </cell>
          <cell r="H135">
            <v>5</v>
          </cell>
          <cell r="I135">
            <v>5</v>
          </cell>
          <cell r="J135">
            <v>5</v>
          </cell>
          <cell r="K135">
            <v>5</v>
          </cell>
          <cell r="L135">
            <v>5</v>
          </cell>
          <cell r="M135">
            <v>5</v>
          </cell>
          <cell r="N135">
            <v>5</v>
          </cell>
          <cell r="O135">
            <v>5</v>
          </cell>
          <cell r="P135">
            <v>5</v>
          </cell>
          <cell r="Q135">
            <v>5</v>
          </cell>
          <cell r="R135">
            <v>5</v>
          </cell>
          <cell r="S135">
            <v>5</v>
          </cell>
          <cell r="T135">
            <v>1825</v>
          </cell>
          <cell r="U135">
            <v>5</v>
          </cell>
        </row>
        <row r="137">
          <cell r="E137" t="str">
            <v>AREA OPERASI TIMUR</v>
          </cell>
          <cell r="H137">
            <v>153.00087865820467</v>
          </cell>
          <cell r="I137">
            <v>153.00087865820467</v>
          </cell>
          <cell r="J137">
            <v>153.00087865820467</v>
          </cell>
          <cell r="K137">
            <v>153.00087865820467</v>
          </cell>
          <cell r="L137">
            <v>153.00087865820467</v>
          </cell>
          <cell r="M137">
            <v>153.00087865820467</v>
          </cell>
          <cell r="N137">
            <v>153.00087865820467</v>
          </cell>
          <cell r="O137">
            <v>153.00087865820467</v>
          </cell>
          <cell r="P137">
            <v>153.00087865820467</v>
          </cell>
          <cell r="Q137">
            <v>153.00087865820467</v>
          </cell>
          <cell r="R137">
            <v>153.00087865820467</v>
          </cell>
          <cell r="S137">
            <v>153.00087865820467</v>
          </cell>
          <cell r="T137">
            <v>55845.320710244705</v>
          </cell>
          <cell r="U137">
            <v>153.00087865820464</v>
          </cell>
        </row>
        <row r="140">
          <cell r="D140" t="str">
            <v>REALISASI DAN PROYEKSI PRODUKSI GAS AREA OPERASI BARAT</v>
          </cell>
        </row>
        <row r="141">
          <cell r="D141" t="str">
            <v>PT PERTAMINA (PERSERO) DOH SUMBAGSEL</v>
          </cell>
        </row>
        <row r="142">
          <cell r="D142" t="str">
            <v>TAHUN 2005</v>
          </cell>
        </row>
        <row r="143">
          <cell r="E143" t="str">
            <v>Rev 25 November 2004</v>
          </cell>
        </row>
        <row r="144">
          <cell r="H144" t="str">
            <v>PERKIRAAN PRODUKSI</v>
          </cell>
          <cell r="T144" t="str">
            <v>SASARAN</v>
          </cell>
        </row>
        <row r="145">
          <cell r="E145" t="str">
            <v>SUMUR</v>
          </cell>
          <cell r="F145" t="str">
            <v>Qgi</v>
          </cell>
          <cell r="G145" t="str">
            <v>Decl.</v>
          </cell>
          <cell r="H145" t="str">
            <v>JAN</v>
          </cell>
          <cell r="I145" t="str">
            <v>PEB</v>
          </cell>
          <cell r="J145" t="str">
            <v>MAR</v>
          </cell>
          <cell r="K145" t="str">
            <v>APR</v>
          </cell>
          <cell r="L145" t="str">
            <v>MEI</v>
          </cell>
          <cell r="M145" t="str">
            <v>JUN</v>
          </cell>
          <cell r="N145" t="str">
            <v>JUL</v>
          </cell>
          <cell r="O145" t="str">
            <v>AGT</v>
          </cell>
          <cell r="P145" t="str">
            <v>SEP</v>
          </cell>
          <cell r="Q145" t="str">
            <v>OKT</v>
          </cell>
          <cell r="R145" t="str">
            <v>NOP</v>
          </cell>
          <cell r="S145" t="str">
            <v>DES</v>
          </cell>
          <cell r="T145" t="str">
            <v>TAHUN 2005</v>
          </cell>
        </row>
        <row r="146">
          <cell r="N146" t="str">
            <v/>
          </cell>
          <cell r="T146" t="str">
            <v>(BBLS)</v>
          </cell>
          <cell r="U146" t="str">
            <v>(BOPD)</v>
          </cell>
        </row>
        <row r="148">
          <cell r="E148" t="str">
            <v>MUSI - 04</v>
          </cell>
          <cell r="F148">
            <v>2.5409999999999999</v>
          </cell>
          <cell r="G148">
            <v>1</v>
          </cell>
          <cell r="H148">
            <v>2.5409999999999999</v>
          </cell>
          <cell r="I148">
            <v>2.5409999999999999</v>
          </cell>
          <cell r="J148">
            <v>2.5409999999999999</v>
          </cell>
          <cell r="K148">
            <v>2.5409999999999999</v>
          </cell>
          <cell r="L148">
            <v>2.5409999999999999</v>
          </cell>
          <cell r="M148">
            <v>2.5409999999999999</v>
          </cell>
          <cell r="N148">
            <v>2.5409999999999999</v>
          </cell>
          <cell r="O148">
            <v>2.5409999999999999</v>
          </cell>
          <cell r="P148">
            <v>2.5409999999999999</v>
          </cell>
          <cell r="Q148">
            <v>2.5409999999999999</v>
          </cell>
          <cell r="R148">
            <v>2.5409999999999999</v>
          </cell>
          <cell r="S148">
            <v>2.5409999999999999</v>
          </cell>
          <cell r="T148">
            <v>927.46499999999992</v>
          </cell>
          <cell r="U148">
            <v>2.5409999999999999</v>
          </cell>
        </row>
        <row r="149">
          <cell r="E149" t="str">
            <v>MUSI - 06</v>
          </cell>
          <cell r="F149">
            <v>2.81295355023056</v>
          </cell>
          <cell r="G149">
            <v>1</v>
          </cell>
          <cell r="H149">
            <v>2.81295355023056</v>
          </cell>
          <cell r="I149">
            <v>2.81295355023056</v>
          </cell>
          <cell r="J149">
            <v>2.81295355023056</v>
          </cell>
          <cell r="K149">
            <v>2.81295355023056</v>
          </cell>
          <cell r="L149">
            <v>2.81295355023056</v>
          </cell>
          <cell r="M149">
            <v>2.81295355023056</v>
          </cell>
          <cell r="N149">
            <v>2.81295355023056</v>
          </cell>
          <cell r="O149">
            <v>2.81295355023056</v>
          </cell>
          <cell r="P149">
            <v>2.81295355023056</v>
          </cell>
          <cell r="Q149">
            <v>2.81295355023056</v>
          </cell>
          <cell r="R149">
            <v>2.81295355023056</v>
          </cell>
          <cell r="S149">
            <v>2.81295355023056</v>
          </cell>
          <cell r="T149">
            <v>1026.7280458341545</v>
          </cell>
          <cell r="U149">
            <v>2.8129535502305605</v>
          </cell>
        </row>
        <row r="150">
          <cell r="E150" t="str">
            <v>MUSI - 11</v>
          </cell>
          <cell r="F150">
            <v>6.2430000000000003</v>
          </cell>
          <cell r="G150">
            <v>1</v>
          </cell>
          <cell r="H150">
            <v>6.2430000000000003</v>
          </cell>
          <cell r="I150">
            <v>6.2430000000000003</v>
          </cell>
          <cell r="J150">
            <v>6.2430000000000003</v>
          </cell>
          <cell r="K150">
            <v>6.2430000000000003</v>
          </cell>
          <cell r="L150">
            <v>6.2430000000000003</v>
          </cell>
          <cell r="M150">
            <v>6.2430000000000003</v>
          </cell>
          <cell r="N150">
            <v>6.2430000000000003</v>
          </cell>
          <cell r="O150">
            <v>6.2430000000000003</v>
          </cell>
          <cell r="P150">
            <v>6.2430000000000003</v>
          </cell>
          <cell r="Q150">
            <v>6.2430000000000003</v>
          </cell>
          <cell r="R150">
            <v>6.2430000000000003</v>
          </cell>
          <cell r="S150">
            <v>6.2430000000000003</v>
          </cell>
          <cell r="T150">
            <v>2278.6949999999997</v>
          </cell>
          <cell r="U150">
            <v>6.2429999999999994</v>
          </cell>
        </row>
        <row r="151">
          <cell r="E151" t="str">
            <v>MUSI - 15</v>
          </cell>
          <cell r="F151">
            <v>2.214</v>
          </cell>
          <cell r="G151">
            <v>1</v>
          </cell>
          <cell r="H151">
            <v>2.214</v>
          </cell>
          <cell r="I151">
            <v>2.214</v>
          </cell>
          <cell r="J151">
            <v>2.214</v>
          </cell>
          <cell r="K151">
            <v>2.214</v>
          </cell>
          <cell r="L151">
            <v>2.214</v>
          </cell>
          <cell r="M151">
            <v>2.214</v>
          </cell>
          <cell r="N151">
            <v>2.214</v>
          </cell>
          <cell r="O151">
            <v>2.214</v>
          </cell>
          <cell r="P151">
            <v>2.214</v>
          </cell>
          <cell r="Q151">
            <v>2.214</v>
          </cell>
          <cell r="R151">
            <v>2.214</v>
          </cell>
          <cell r="S151">
            <v>2.214</v>
          </cell>
          <cell r="T151">
            <v>808.11</v>
          </cell>
          <cell r="U151">
            <v>2.214</v>
          </cell>
        </row>
        <row r="152">
          <cell r="E152" t="str">
            <v>MUSI - 16</v>
          </cell>
          <cell r="F152">
            <v>1.325</v>
          </cell>
          <cell r="G152">
            <v>1</v>
          </cell>
          <cell r="H152">
            <v>1.325</v>
          </cell>
          <cell r="I152">
            <v>1.325</v>
          </cell>
          <cell r="J152">
            <v>1.325</v>
          </cell>
          <cell r="K152">
            <v>1.325</v>
          </cell>
          <cell r="L152">
            <v>1.325</v>
          </cell>
          <cell r="M152">
            <v>1.325</v>
          </cell>
          <cell r="N152">
            <v>1.325</v>
          </cell>
          <cell r="O152">
            <v>1.325</v>
          </cell>
          <cell r="P152">
            <v>1.325</v>
          </cell>
          <cell r="Q152">
            <v>1.325</v>
          </cell>
          <cell r="R152">
            <v>1.325</v>
          </cell>
          <cell r="S152">
            <v>1.325</v>
          </cell>
          <cell r="T152">
            <v>483.62499999999994</v>
          </cell>
          <cell r="U152">
            <v>1.3249999999999997</v>
          </cell>
        </row>
        <row r="153">
          <cell r="E153" t="str">
            <v>MUSI - 17</v>
          </cell>
          <cell r="F153">
            <v>2.9440000000000004</v>
          </cell>
          <cell r="G153">
            <v>1</v>
          </cell>
          <cell r="H153">
            <v>2.9440000000000004</v>
          </cell>
          <cell r="I153">
            <v>2.9440000000000004</v>
          </cell>
          <cell r="J153">
            <v>2.9440000000000004</v>
          </cell>
          <cell r="K153">
            <v>2.9440000000000004</v>
          </cell>
          <cell r="L153">
            <v>2.9440000000000004</v>
          </cell>
          <cell r="M153">
            <v>2.9440000000000004</v>
          </cell>
          <cell r="N153">
            <v>2.9440000000000004</v>
          </cell>
          <cell r="O153">
            <v>2.9440000000000004</v>
          </cell>
          <cell r="P153">
            <v>2.9440000000000004</v>
          </cell>
          <cell r="Q153">
            <v>2.9440000000000004</v>
          </cell>
          <cell r="R153">
            <v>2.9440000000000004</v>
          </cell>
          <cell r="S153">
            <v>2.9440000000000004</v>
          </cell>
          <cell r="T153">
            <v>1074.5600000000002</v>
          </cell>
          <cell r="U153">
            <v>2.9440000000000004</v>
          </cell>
        </row>
        <row r="154">
          <cell r="E154" t="str">
            <v>MUSI - 18</v>
          </cell>
          <cell r="F154">
            <v>6.2670000000000003</v>
          </cell>
          <cell r="G154">
            <v>1</v>
          </cell>
          <cell r="H154">
            <v>6.2670000000000003</v>
          </cell>
          <cell r="I154">
            <v>6.2670000000000003</v>
          </cell>
          <cell r="J154">
            <v>6.2670000000000003</v>
          </cell>
          <cell r="K154">
            <v>6.2670000000000003</v>
          </cell>
          <cell r="L154">
            <v>6.2670000000000003</v>
          </cell>
          <cell r="M154">
            <v>6.2670000000000003</v>
          </cell>
          <cell r="N154">
            <v>6.2670000000000003</v>
          </cell>
          <cell r="O154">
            <v>6.2670000000000003</v>
          </cell>
          <cell r="P154">
            <v>6.2670000000000003</v>
          </cell>
          <cell r="Q154">
            <v>6.2670000000000003</v>
          </cell>
          <cell r="R154">
            <v>6.2670000000000003</v>
          </cell>
          <cell r="S154">
            <v>6.2670000000000003</v>
          </cell>
          <cell r="T154">
            <v>2287.4550000000004</v>
          </cell>
          <cell r="U154">
            <v>6.2670000000000012</v>
          </cell>
        </row>
        <row r="155">
          <cell r="E155" t="str">
            <v>MUSI - 19</v>
          </cell>
          <cell r="F155">
            <v>7.3680000000000003</v>
          </cell>
          <cell r="G155">
            <v>1</v>
          </cell>
          <cell r="H155">
            <v>7.3680000000000003</v>
          </cell>
          <cell r="I155">
            <v>7.3680000000000003</v>
          </cell>
          <cell r="J155">
            <v>7.3680000000000003</v>
          </cell>
          <cell r="K155">
            <v>7.3680000000000003</v>
          </cell>
          <cell r="L155">
            <v>7.3680000000000003</v>
          </cell>
          <cell r="M155">
            <v>7.3680000000000003</v>
          </cell>
          <cell r="N155">
            <v>7.3680000000000003</v>
          </cell>
          <cell r="O155">
            <v>7.3680000000000003</v>
          </cell>
          <cell r="P155">
            <v>7.3680000000000003</v>
          </cell>
          <cell r="Q155">
            <v>7.3680000000000003</v>
          </cell>
          <cell r="R155">
            <v>7.3680000000000003</v>
          </cell>
          <cell r="S155">
            <v>7.3680000000000003</v>
          </cell>
          <cell r="T155">
            <v>2689.3199999999997</v>
          </cell>
          <cell r="U155">
            <v>7.3679999999999994</v>
          </cell>
        </row>
        <row r="156">
          <cell r="E156" t="str">
            <v>MUSI - 22</v>
          </cell>
          <cell r="F156">
            <v>7.63</v>
          </cell>
          <cell r="G156">
            <v>1</v>
          </cell>
          <cell r="H156">
            <v>7.63</v>
          </cell>
          <cell r="I156">
            <v>7.63</v>
          </cell>
          <cell r="J156">
            <v>7.63</v>
          </cell>
          <cell r="K156">
            <v>7.63</v>
          </cell>
          <cell r="L156">
            <v>7.63</v>
          </cell>
          <cell r="M156">
            <v>7.63</v>
          </cell>
          <cell r="N156">
            <v>7.63</v>
          </cell>
          <cell r="O156">
            <v>7.63</v>
          </cell>
          <cell r="P156">
            <v>7.63</v>
          </cell>
          <cell r="Q156">
            <v>7.63</v>
          </cell>
          <cell r="R156">
            <v>7.63</v>
          </cell>
          <cell r="S156">
            <v>7.63</v>
          </cell>
          <cell r="T156">
            <v>2784.9500000000003</v>
          </cell>
          <cell r="U156">
            <v>7.6300000000000008</v>
          </cell>
        </row>
        <row r="157">
          <cell r="E157" t="str">
            <v>MUSI - 28</v>
          </cell>
          <cell r="F157">
            <v>1.26</v>
          </cell>
          <cell r="G157">
            <v>1</v>
          </cell>
          <cell r="H157">
            <v>1.26</v>
          </cell>
          <cell r="I157">
            <v>1.26</v>
          </cell>
          <cell r="J157">
            <v>1.26</v>
          </cell>
          <cell r="K157">
            <v>1.26</v>
          </cell>
          <cell r="L157">
            <v>1.26</v>
          </cell>
          <cell r="M157">
            <v>1.26</v>
          </cell>
          <cell r="N157">
            <v>1.26</v>
          </cell>
          <cell r="O157">
            <v>1.26</v>
          </cell>
          <cell r="P157">
            <v>1.26</v>
          </cell>
          <cell r="Q157">
            <v>1.26</v>
          </cell>
          <cell r="R157">
            <v>1.26</v>
          </cell>
          <cell r="S157">
            <v>1.26</v>
          </cell>
          <cell r="T157">
            <v>459.90000000000003</v>
          </cell>
          <cell r="U157">
            <v>1.26</v>
          </cell>
        </row>
        <row r="158">
          <cell r="E158" t="str">
            <v>MUSI - 29</v>
          </cell>
          <cell r="F158">
            <v>4.29</v>
          </cell>
          <cell r="G158">
            <v>1</v>
          </cell>
          <cell r="H158">
            <v>4.29</v>
          </cell>
          <cell r="I158">
            <v>4.29</v>
          </cell>
          <cell r="J158">
            <v>4.29</v>
          </cell>
          <cell r="K158">
            <v>4.29</v>
          </cell>
          <cell r="L158">
            <v>4.29</v>
          </cell>
          <cell r="M158">
            <v>4.29</v>
          </cell>
          <cell r="N158">
            <v>4.29</v>
          </cell>
          <cell r="O158">
            <v>4.29</v>
          </cell>
          <cell r="P158">
            <v>4.29</v>
          </cell>
          <cell r="Q158">
            <v>4.29</v>
          </cell>
          <cell r="R158">
            <v>4.29</v>
          </cell>
          <cell r="S158">
            <v>4.29</v>
          </cell>
          <cell r="T158">
            <v>1565.8500000000001</v>
          </cell>
          <cell r="U158">
            <v>4.29</v>
          </cell>
        </row>
        <row r="159">
          <cell r="E159" t="str">
            <v>MUSI - 30</v>
          </cell>
          <cell r="F159">
            <v>3.3039999999999998</v>
          </cell>
          <cell r="G159">
            <v>1</v>
          </cell>
          <cell r="H159">
            <v>3.3039999999999998</v>
          </cell>
          <cell r="I159">
            <v>3.3039999999999998</v>
          </cell>
          <cell r="J159">
            <v>3.3039999999999998</v>
          </cell>
          <cell r="K159">
            <v>3.3039999999999998</v>
          </cell>
          <cell r="L159">
            <v>3.3039999999999998</v>
          </cell>
          <cell r="M159">
            <v>3.3039999999999998</v>
          </cell>
          <cell r="N159">
            <v>3.3039999999999998</v>
          </cell>
          <cell r="O159">
            <v>3.3039999999999998</v>
          </cell>
          <cell r="P159">
            <v>3.3039999999999998</v>
          </cell>
          <cell r="Q159">
            <v>3.3039999999999998</v>
          </cell>
          <cell r="R159">
            <v>3.3039999999999998</v>
          </cell>
          <cell r="S159">
            <v>3.3039999999999998</v>
          </cell>
          <cell r="T159">
            <v>1205.9599999999998</v>
          </cell>
          <cell r="U159">
            <v>3.3039999999999994</v>
          </cell>
        </row>
        <row r="160">
          <cell r="E160" t="str">
            <v>MUSI - 31</v>
          </cell>
          <cell r="F160">
            <v>2.8460000000000005</v>
          </cell>
          <cell r="G160">
            <v>1</v>
          </cell>
          <cell r="H160">
            <v>2.8460000000000005</v>
          </cell>
          <cell r="I160">
            <v>2.8460000000000005</v>
          </cell>
          <cell r="J160">
            <v>2.8460000000000005</v>
          </cell>
          <cell r="K160">
            <v>2.8460000000000005</v>
          </cell>
          <cell r="L160">
            <v>2.8460000000000005</v>
          </cell>
          <cell r="M160">
            <v>2.8460000000000005</v>
          </cell>
          <cell r="N160">
            <v>2.8460000000000005</v>
          </cell>
          <cell r="O160">
            <v>2.8460000000000005</v>
          </cell>
          <cell r="P160">
            <v>2.8460000000000005</v>
          </cell>
          <cell r="Q160">
            <v>2.8460000000000005</v>
          </cell>
          <cell r="R160">
            <v>2.8460000000000005</v>
          </cell>
          <cell r="S160">
            <v>2.8460000000000005</v>
          </cell>
          <cell r="T160">
            <v>1038.7900000000002</v>
          </cell>
          <cell r="U160">
            <v>2.8460000000000005</v>
          </cell>
        </row>
        <row r="161">
          <cell r="E161" t="str">
            <v>MUSI - 32</v>
          </cell>
          <cell r="F161">
            <v>4.0229999999999997</v>
          </cell>
          <cell r="G161">
            <v>1</v>
          </cell>
          <cell r="H161">
            <v>4.0229999999999997</v>
          </cell>
          <cell r="I161">
            <v>4.0229999999999997</v>
          </cell>
          <cell r="J161">
            <v>4.0229999999999997</v>
          </cell>
          <cell r="K161">
            <v>4.0229999999999997</v>
          </cell>
          <cell r="L161">
            <v>4.0229999999999997</v>
          </cell>
          <cell r="M161">
            <v>4.0229999999999997</v>
          </cell>
          <cell r="N161">
            <v>4.0229999999999997</v>
          </cell>
          <cell r="O161">
            <v>4.0229999999999997</v>
          </cell>
          <cell r="P161">
            <v>4.0229999999999997</v>
          </cell>
          <cell r="Q161">
            <v>4.0229999999999997</v>
          </cell>
          <cell r="R161">
            <v>4.0229999999999997</v>
          </cell>
          <cell r="S161">
            <v>4.0229999999999997</v>
          </cell>
          <cell r="T161">
            <v>1468.395</v>
          </cell>
          <cell r="U161">
            <v>4.0229999999999997</v>
          </cell>
        </row>
        <row r="162">
          <cell r="E162" t="str">
            <v>MUSI - 33</v>
          </cell>
          <cell r="F162">
            <v>0.38100000000000001</v>
          </cell>
          <cell r="G162">
            <v>1</v>
          </cell>
          <cell r="H162">
            <v>0.38100000000000001</v>
          </cell>
          <cell r="I162">
            <v>0.38100000000000001</v>
          </cell>
          <cell r="J162">
            <v>0.38100000000000001</v>
          </cell>
          <cell r="K162">
            <v>0.38100000000000001</v>
          </cell>
          <cell r="L162">
            <v>0.38100000000000001</v>
          </cell>
          <cell r="M162">
            <v>0.38100000000000001</v>
          </cell>
          <cell r="N162">
            <v>0.38100000000000001</v>
          </cell>
          <cell r="O162">
            <v>0.38100000000000001</v>
          </cell>
          <cell r="P162">
            <v>0.38100000000000001</v>
          </cell>
          <cell r="Q162">
            <v>0.38100000000000001</v>
          </cell>
          <cell r="R162">
            <v>0.38100000000000001</v>
          </cell>
          <cell r="S162">
            <v>0.38100000000000001</v>
          </cell>
          <cell r="T162">
            <v>139.06500000000003</v>
          </cell>
          <cell r="U162">
            <v>0.38100000000000006</v>
          </cell>
        </row>
        <row r="163">
          <cell r="E163" t="str">
            <v>MUSI - 34</v>
          </cell>
          <cell r="F163">
            <v>1.96</v>
          </cell>
          <cell r="G163">
            <v>1</v>
          </cell>
          <cell r="H163">
            <v>1.96</v>
          </cell>
          <cell r="I163">
            <v>1.96</v>
          </cell>
          <cell r="J163">
            <v>1.96</v>
          </cell>
          <cell r="K163">
            <v>1.96</v>
          </cell>
          <cell r="L163">
            <v>1.96</v>
          </cell>
          <cell r="M163">
            <v>1.96</v>
          </cell>
          <cell r="N163">
            <v>1.96</v>
          </cell>
          <cell r="O163">
            <v>1.96</v>
          </cell>
          <cell r="P163">
            <v>1.96</v>
          </cell>
          <cell r="Q163">
            <v>1.96</v>
          </cell>
          <cell r="R163">
            <v>1.96</v>
          </cell>
          <cell r="S163">
            <v>1.96</v>
          </cell>
          <cell r="T163">
            <v>715.39999999999986</v>
          </cell>
          <cell r="U163">
            <v>1.9599999999999995</v>
          </cell>
        </row>
        <row r="164">
          <cell r="E164" t="str">
            <v>MUSI - 36</v>
          </cell>
          <cell r="F164">
            <v>4.0620000000000003</v>
          </cell>
          <cell r="G164">
            <v>1</v>
          </cell>
          <cell r="H164">
            <v>4.0620000000000003</v>
          </cell>
          <cell r="I164">
            <v>4.0620000000000003</v>
          </cell>
          <cell r="J164">
            <v>4.0620000000000003</v>
          </cell>
          <cell r="K164">
            <v>4.0620000000000003</v>
          </cell>
          <cell r="L164">
            <v>4.0620000000000003</v>
          </cell>
          <cell r="M164">
            <v>4.0620000000000003</v>
          </cell>
          <cell r="N164">
            <v>4.0620000000000003</v>
          </cell>
          <cell r="O164">
            <v>4.0620000000000003</v>
          </cell>
          <cell r="P164">
            <v>4.0620000000000003</v>
          </cell>
          <cell r="Q164">
            <v>4.0620000000000003</v>
          </cell>
          <cell r="R164">
            <v>4.0620000000000003</v>
          </cell>
          <cell r="S164">
            <v>4.0620000000000003</v>
          </cell>
          <cell r="T164">
            <v>1482.63</v>
          </cell>
          <cell r="U164">
            <v>4.0620000000000003</v>
          </cell>
        </row>
        <row r="165">
          <cell r="E165" t="str">
            <v>MUSI - 37</v>
          </cell>
          <cell r="F165">
            <v>3.044</v>
          </cell>
          <cell r="G165">
            <v>1</v>
          </cell>
          <cell r="H165">
            <v>3.044</v>
          </cell>
          <cell r="I165">
            <v>3.044</v>
          </cell>
          <cell r="J165">
            <v>3.044</v>
          </cell>
          <cell r="K165">
            <v>3.044</v>
          </cell>
          <cell r="L165">
            <v>3.044</v>
          </cell>
          <cell r="M165">
            <v>3.044</v>
          </cell>
          <cell r="N165">
            <v>3.044</v>
          </cell>
          <cell r="O165">
            <v>3.044</v>
          </cell>
          <cell r="P165">
            <v>3.044</v>
          </cell>
          <cell r="Q165">
            <v>3.044</v>
          </cell>
          <cell r="R165">
            <v>3.044</v>
          </cell>
          <cell r="S165">
            <v>3.044</v>
          </cell>
          <cell r="T165">
            <v>1111.0600000000002</v>
          </cell>
          <cell r="U165">
            <v>3.0440000000000005</v>
          </cell>
        </row>
        <row r="166">
          <cell r="E166" t="str">
            <v>MUSI - 38</v>
          </cell>
          <cell r="F166">
            <v>0.52100000000000002</v>
          </cell>
          <cell r="G166">
            <v>1</v>
          </cell>
          <cell r="H166">
            <v>0.52100000000000002</v>
          </cell>
          <cell r="I166">
            <v>0.52100000000000002</v>
          </cell>
          <cell r="J166">
            <v>0.52100000000000002</v>
          </cell>
          <cell r="K166">
            <v>0.52100000000000002</v>
          </cell>
          <cell r="L166">
            <v>0.52100000000000002</v>
          </cell>
          <cell r="M166">
            <v>0.52100000000000002</v>
          </cell>
          <cell r="N166">
            <v>0.52100000000000002</v>
          </cell>
          <cell r="O166">
            <v>0.52100000000000002</v>
          </cell>
          <cell r="P166">
            <v>0.52100000000000002</v>
          </cell>
          <cell r="Q166">
            <v>0.52100000000000002</v>
          </cell>
          <cell r="R166">
            <v>0.52100000000000002</v>
          </cell>
          <cell r="S166">
            <v>0.52100000000000002</v>
          </cell>
          <cell r="T166">
            <v>190.16500000000002</v>
          </cell>
          <cell r="U166">
            <v>0.52100000000000002</v>
          </cell>
        </row>
        <row r="167">
          <cell r="E167" t="str">
            <v>MUSI - 39</v>
          </cell>
          <cell r="F167">
            <v>0.78900000000000003</v>
          </cell>
          <cell r="G167">
            <v>1</v>
          </cell>
          <cell r="H167">
            <v>0.78900000000000003</v>
          </cell>
          <cell r="I167">
            <v>0.78900000000000003</v>
          </cell>
          <cell r="J167">
            <v>0.78900000000000003</v>
          </cell>
          <cell r="K167">
            <v>0.78900000000000003</v>
          </cell>
          <cell r="L167">
            <v>0.78900000000000003</v>
          </cell>
          <cell r="M167">
            <v>0.78900000000000003</v>
          </cell>
          <cell r="N167">
            <v>0.78900000000000003</v>
          </cell>
          <cell r="O167">
            <v>0.78900000000000003</v>
          </cell>
          <cell r="P167">
            <v>0.78900000000000003</v>
          </cell>
          <cell r="Q167">
            <v>0.78900000000000003</v>
          </cell>
          <cell r="R167">
            <v>0.78900000000000003</v>
          </cell>
          <cell r="S167">
            <v>0.78900000000000003</v>
          </cell>
          <cell r="T167">
            <v>287.98500000000007</v>
          </cell>
          <cell r="U167">
            <v>0.78900000000000015</v>
          </cell>
        </row>
        <row r="168">
          <cell r="E168" t="str">
            <v>MUSI - 40</v>
          </cell>
          <cell r="F168">
            <v>1.175</v>
          </cell>
          <cell r="G168">
            <v>1</v>
          </cell>
          <cell r="H168">
            <v>1.175</v>
          </cell>
          <cell r="I168">
            <v>1.175</v>
          </cell>
          <cell r="J168">
            <v>1.175</v>
          </cell>
          <cell r="K168">
            <v>1.175</v>
          </cell>
          <cell r="L168">
            <v>1.175</v>
          </cell>
          <cell r="M168">
            <v>1.175</v>
          </cell>
          <cell r="N168">
            <v>1.175</v>
          </cell>
          <cell r="O168">
            <v>1.175</v>
          </cell>
          <cell r="P168">
            <v>1.175</v>
          </cell>
          <cell r="Q168">
            <v>1.175</v>
          </cell>
          <cell r="R168">
            <v>1.175</v>
          </cell>
          <cell r="S168">
            <v>1.175</v>
          </cell>
          <cell r="T168">
            <v>428.87500000000006</v>
          </cell>
          <cell r="U168">
            <v>1.1750000000000003</v>
          </cell>
        </row>
        <row r="170">
          <cell r="E170" t="str">
            <v>SUB TOTAL MUSI</v>
          </cell>
          <cell r="H170">
            <v>66.999953550230572</v>
          </cell>
          <cell r="I170">
            <v>66.999953550230572</v>
          </cell>
          <cell r="J170">
            <v>66.999953550230572</v>
          </cell>
          <cell r="K170">
            <v>66.999953550230572</v>
          </cell>
          <cell r="L170">
            <v>66.999953550230572</v>
          </cell>
          <cell r="M170">
            <v>66.999953550230572</v>
          </cell>
          <cell r="N170">
            <v>66.999953550230572</v>
          </cell>
          <cell r="O170">
            <v>66.999953550230572</v>
          </cell>
          <cell r="P170">
            <v>66.999953550230572</v>
          </cell>
          <cell r="Q170">
            <v>66.999953550230572</v>
          </cell>
          <cell r="R170">
            <v>66.999953550230572</v>
          </cell>
          <cell r="S170">
            <v>66.999953550230572</v>
          </cell>
          <cell r="T170">
            <v>24454.983045834157</v>
          </cell>
          <cell r="U170">
            <v>66.999953550230572</v>
          </cell>
        </row>
        <row r="172">
          <cell r="E172" t="str">
            <v>SPA - 02</v>
          </cell>
          <cell r="F172">
            <v>0.69710192693322748</v>
          </cell>
          <cell r="G172">
            <v>1</v>
          </cell>
          <cell r="H172">
            <v>0.69710192693322748</v>
          </cell>
          <cell r="I172">
            <v>0.69710192693322748</v>
          </cell>
          <cell r="J172">
            <v>0.69710192693322748</v>
          </cell>
          <cell r="K172">
            <v>0.69710192693322748</v>
          </cell>
          <cell r="L172">
            <v>0.69710192693322748</v>
          </cell>
          <cell r="M172">
            <v>0.69710192693322748</v>
          </cell>
          <cell r="N172">
            <v>0.69710192693322748</v>
          </cell>
          <cell r="O172">
            <v>0.69710192693322748</v>
          </cell>
          <cell r="P172">
            <v>0.69710192693322748</v>
          </cell>
          <cell r="Q172">
            <v>0.69710192693322748</v>
          </cell>
          <cell r="R172">
            <v>0.69710192693322748</v>
          </cell>
          <cell r="S172">
            <v>0.69710192693322748</v>
          </cell>
          <cell r="T172">
            <v>254.44220333062805</v>
          </cell>
          <cell r="U172">
            <v>0.69710192693322748</v>
          </cell>
        </row>
        <row r="173">
          <cell r="E173" t="str">
            <v>SPA - 04</v>
          </cell>
          <cell r="F173">
            <v>0.5989185569426323</v>
          </cell>
          <cell r="G173">
            <v>1</v>
          </cell>
          <cell r="H173">
            <v>0.5989185569426323</v>
          </cell>
          <cell r="I173">
            <v>0.5989185569426323</v>
          </cell>
          <cell r="J173">
            <v>0.5989185569426323</v>
          </cell>
          <cell r="K173">
            <v>0.5989185569426323</v>
          </cell>
          <cell r="L173">
            <v>0.5989185569426323</v>
          </cell>
          <cell r="M173">
            <v>0.5989185569426323</v>
          </cell>
          <cell r="N173">
            <v>0.5989185569426323</v>
          </cell>
          <cell r="O173">
            <v>0.5989185569426323</v>
          </cell>
          <cell r="P173">
            <v>0.5989185569426323</v>
          </cell>
          <cell r="Q173">
            <v>0.5989185569426323</v>
          </cell>
          <cell r="R173">
            <v>0.5989185569426323</v>
          </cell>
          <cell r="S173">
            <v>0.5989185569426323</v>
          </cell>
          <cell r="T173">
            <v>218.60527328406081</v>
          </cell>
          <cell r="U173">
            <v>0.59891855694263241</v>
          </cell>
        </row>
        <row r="174">
          <cell r="E174" t="str">
            <v>SPA - 05</v>
          </cell>
          <cell r="F174">
            <v>0.3338234579680246</v>
          </cell>
          <cell r="G174">
            <v>1</v>
          </cell>
          <cell r="H174">
            <v>0.3338234579680246</v>
          </cell>
          <cell r="I174">
            <v>0.3338234579680246</v>
          </cell>
          <cell r="J174">
            <v>0.3338234579680246</v>
          </cell>
          <cell r="K174">
            <v>0.3338234579680246</v>
          </cell>
          <cell r="L174">
            <v>0.3338234579680246</v>
          </cell>
          <cell r="M174">
            <v>0.3338234579680246</v>
          </cell>
          <cell r="N174">
            <v>0.3338234579680246</v>
          </cell>
          <cell r="O174">
            <v>0.3338234579680246</v>
          </cell>
          <cell r="P174">
            <v>0.3338234579680246</v>
          </cell>
          <cell r="Q174">
            <v>0.3338234579680246</v>
          </cell>
          <cell r="R174">
            <v>0.3338234579680246</v>
          </cell>
          <cell r="S174">
            <v>0.3338234579680246</v>
          </cell>
          <cell r="T174">
            <v>121.84556215832899</v>
          </cell>
          <cell r="U174">
            <v>0.33382345796802465</v>
          </cell>
        </row>
        <row r="175">
          <cell r="E175" t="str">
            <v>SPA - 06</v>
          </cell>
          <cell r="F175">
            <v>0.57928188294451322</v>
          </cell>
          <cell r="G175">
            <v>1</v>
          </cell>
          <cell r="H175">
            <v>0.57928188294451322</v>
          </cell>
          <cell r="I175">
            <v>0.57928188294451322</v>
          </cell>
          <cell r="J175">
            <v>0.57928188294451322</v>
          </cell>
          <cell r="K175">
            <v>0.57928188294451322</v>
          </cell>
          <cell r="L175">
            <v>0.57928188294451322</v>
          </cell>
          <cell r="M175">
            <v>0.57928188294451322</v>
          </cell>
          <cell r="N175">
            <v>0.57928188294451322</v>
          </cell>
          <cell r="O175">
            <v>0.57928188294451322</v>
          </cell>
          <cell r="P175">
            <v>0.57928188294451322</v>
          </cell>
          <cell r="Q175">
            <v>0.57928188294451322</v>
          </cell>
          <cell r="R175">
            <v>0.57928188294451322</v>
          </cell>
          <cell r="S175">
            <v>0.57928188294451322</v>
          </cell>
          <cell r="T175">
            <v>211.43788727474725</v>
          </cell>
          <cell r="U175">
            <v>0.57928188294451299</v>
          </cell>
        </row>
        <row r="176">
          <cell r="E176" t="str">
            <v>SPA - 07</v>
          </cell>
          <cell r="F176">
            <v>0.80510363392288264</v>
          </cell>
          <cell r="G176">
            <v>1</v>
          </cell>
          <cell r="H176">
            <v>0.80510363392288264</v>
          </cell>
          <cell r="I176">
            <v>0.80510363392288264</v>
          </cell>
          <cell r="J176">
            <v>0.80510363392288264</v>
          </cell>
          <cell r="K176">
            <v>0.80510363392288264</v>
          </cell>
          <cell r="L176">
            <v>0.80510363392288264</v>
          </cell>
          <cell r="M176">
            <v>0.80510363392288264</v>
          </cell>
          <cell r="N176">
            <v>0.80510363392288264</v>
          </cell>
          <cell r="O176">
            <v>0.80510363392288264</v>
          </cell>
          <cell r="P176">
            <v>0.80510363392288264</v>
          </cell>
          <cell r="Q176">
            <v>0.80510363392288264</v>
          </cell>
          <cell r="R176">
            <v>0.80510363392288264</v>
          </cell>
          <cell r="S176">
            <v>0.80510363392288264</v>
          </cell>
          <cell r="T176">
            <v>293.86282638185213</v>
          </cell>
          <cell r="U176">
            <v>0.80510363392288253</v>
          </cell>
        </row>
        <row r="177">
          <cell r="E177" t="str">
            <v>SPA - 09</v>
          </cell>
          <cell r="F177">
            <v>0.28473177297272667</v>
          </cell>
          <cell r="G177">
            <v>1</v>
          </cell>
          <cell r="H177">
            <v>0.28473177297272667</v>
          </cell>
          <cell r="I177">
            <v>0.28473177297272667</v>
          </cell>
          <cell r="J177">
            <v>0.28473177297272667</v>
          </cell>
          <cell r="K177">
            <v>0.28473177297272667</v>
          </cell>
          <cell r="L177">
            <v>0.28473177297272667</v>
          </cell>
          <cell r="M177">
            <v>0.28473177297272667</v>
          </cell>
          <cell r="N177">
            <v>0.28473177297272667</v>
          </cell>
          <cell r="O177">
            <v>0.28473177297272667</v>
          </cell>
          <cell r="P177">
            <v>0.28473177297272667</v>
          </cell>
          <cell r="Q177">
            <v>0.28473177297272667</v>
          </cell>
          <cell r="R177">
            <v>0.28473177297272667</v>
          </cell>
          <cell r="S177">
            <v>0.28473177297272667</v>
          </cell>
          <cell r="T177">
            <v>103.92709713504524</v>
          </cell>
          <cell r="U177">
            <v>0.28473177297272667</v>
          </cell>
        </row>
        <row r="178">
          <cell r="E178" t="str">
            <v>SPA - 10</v>
          </cell>
          <cell r="F178">
            <v>0.72655693793040643</v>
          </cell>
          <cell r="G178">
            <v>1</v>
          </cell>
          <cell r="H178">
            <v>0.72655693793040643</v>
          </cell>
          <cell r="I178">
            <v>0.72655693793040643</v>
          </cell>
          <cell r="J178">
            <v>0.72655693793040643</v>
          </cell>
          <cell r="K178">
            <v>0.72655693793040643</v>
          </cell>
          <cell r="L178">
            <v>0.72655693793040643</v>
          </cell>
          <cell r="M178">
            <v>0.72655693793040643</v>
          </cell>
          <cell r="N178">
            <v>0.72655693793040643</v>
          </cell>
          <cell r="O178">
            <v>0.72655693793040643</v>
          </cell>
          <cell r="P178">
            <v>0.72655693793040643</v>
          </cell>
          <cell r="Q178">
            <v>0.72655693793040643</v>
          </cell>
          <cell r="R178">
            <v>0.72655693793040643</v>
          </cell>
          <cell r="S178">
            <v>0.72655693793040643</v>
          </cell>
          <cell r="T178">
            <v>265.19328234459834</v>
          </cell>
          <cell r="U178">
            <v>0.72655693793040643</v>
          </cell>
        </row>
        <row r="179">
          <cell r="E179" t="str">
            <v>SPA - 16</v>
          </cell>
          <cell r="F179">
            <v>0.78546695992476356</v>
          </cell>
          <cell r="G179">
            <v>1</v>
          </cell>
          <cell r="H179">
            <v>0.78546695992476356</v>
          </cell>
          <cell r="I179">
            <v>0.78546695992476356</v>
          </cell>
          <cell r="J179">
            <v>0.78546695992476356</v>
          </cell>
          <cell r="K179">
            <v>0.78546695992476356</v>
          </cell>
          <cell r="L179">
            <v>0.78546695992476356</v>
          </cell>
          <cell r="M179">
            <v>0.78546695992476356</v>
          </cell>
          <cell r="N179">
            <v>0.78546695992476356</v>
          </cell>
          <cell r="O179">
            <v>0.78546695992476356</v>
          </cell>
          <cell r="P179">
            <v>0.78546695992476356</v>
          </cell>
          <cell r="Q179">
            <v>0.78546695992476356</v>
          </cell>
          <cell r="R179">
            <v>0.78546695992476356</v>
          </cell>
          <cell r="S179">
            <v>0.78546695992476356</v>
          </cell>
          <cell r="T179">
            <v>286.69544037253871</v>
          </cell>
          <cell r="U179">
            <v>0.78546695992476356</v>
          </cell>
        </row>
        <row r="180">
          <cell r="E180" t="str">
            <v>SPA - 19</v>
          </cell>
          <cell r="F180">
            <v>0.55964520894639425</v>
          </cell>
          <cell r="G180">
            <v>1</v>
          </cell>
          <cell r="H180">
            <v>0.55964520894639425</v>
          </cell>
          <cell r="I180">
            <v>0.55964520894639425</v>
          </cell>
          <cell r="J180">
            <v>0.55964520894639425</v>
          </cell>
          <cell r="K180">
            <v>0.55964520894639425</v>
          </cell>
          <cell r="L180">
            <v>0.55964520894639425</v>
          </cell>
          <cell r="M180">
            <v>0.55964520894639425</v>
          </cell>
          <cell r="N180">
            <v>0.55964520894639425</v>
          </cell>
          <cell r="O180">
            <v>0.55964520894639425</v>
          </cell>
          <cell r="P180">
            <v>0.55964520894639425</v>
          </cell>
          <cell r="Q180">
            <v>0.55964520894639425</v>
          </cell>
          <cell r="R180">
            <v>0.55964520894639425</v>
          </cell>
          <cell r="S180">
            <v>0.55964520894639425</v>
          </cell>
          <cell r="T180">
            <v>204.27050126543389</v>
          </cell>
          <cell r="U180">
            <v>0.55964520894639425</v>
          </cell>
        </row>
        <row r="181">
          <cell r="E181" t="str">
            <v>SPA - 20</v>
          </cell>
          <cell r="F181">
            <v>0.68728358993416838</v>
          </cell>
          <cell r="G181">
            <v>1</v>
          </cell>
          <cell r="H181">
            <v>0.68728358993416838</v>
          </cell>
          <cell r="I181">
            <v>0.68728358993416838</v>
          </cell>
          <cell r="J181">
            <v>0.68728358993416838</v>
          </cell>
          <cell r="K181">
            <v>0.68728358993416838</v>
          </cell>
          <cell r="L181">
            <v>0.68728358993416838</v>
          </cell>
          <cell r="M181">
            <v>0.68728358993416838</v>
          </cell>
          <cell r="N181">
            <v>0.68728358993416838</v>
          </cell>
          <cell r="O181">
            <v>0.68728358993416838</v>
          </cell>
          <cell r="P181">
            <v>0.68728358993416838</v>
          </cell>
          <cell r="Q181">
            <v>0.68728358993416838</v>
          </cell>
          <cell r="R181">
            <v>0.68728358993416838</v>
          </cell>
          <cell r="S181">
            <v>0.68728358993416838</v>
          </cell>
          <cell r="T181">
            <v>250.85851032597142</v>
          </cell>
          <cell r="U181">
            <v>0.68728358993416827</v>
          </cell>
        </row>
        <row r="182">
          <cell r="E182" t="str">
            <v>SPA - 22</v>
          </cell>
          <cell r="F182">
            <v>0.86401365591724</v>
          </cell>
          <cell r="G182">
            <v>1</v>
          </cell>
          <cell r="H182">
            <v>0.86401365591724</v>
          </cell>
          <cell r="I182">
            <v>0.86401365591724</v>
          </cell>
          <cell r="J182">
            <v>0.86401365591724</v>
          </cell>
          <cell r="K182">
            <v>0.86401365591724</v>
          </cell>
          <cell r="L182">
            <v>0.86401365591724</v>
          </cell>
          <cell r="M182">
            <v>0.86401365591724</v>
          </cell>
          <cell r="N182">
            <v>0.86401365591724</v>
          </cell>
          <cell r="O182">
            <v>0.86401365591724</v>
          </cell>
          <cell r="P182">
            <v>0.86401365591724</v>
          </cell>
          <cell r="Q182">
            <v>0.86401365591724</v>
          </cell>
          <cell r="R182">
            <v>0.86401365591724</v>
          </cell>
          <cell r="S182">
            <v>0.86401365591724</v>
          </cell>
          <cell r="T182">
            <v>315.36498440979256</v>
          </cell>
          <cell r="U182">
            <v>0.86401365591723989</v>
          </cell>
        </row>
        <row r="183">
          <cell r="E183" t="str">
            <v>SPA - 26</v>
          </cell>
          <cell r="F183">
            <v>0.92958022519945993</v>
          </cell>
          <cell r="G183">
            <v>1</v>
          </cell>
          <cell r="H183">
            <v>0.92958022519945993</v>
          </cell>
          <cell r="I183">
            <v>0.92958022519945993</v>
          </cell>
          <cell r="J183">
            <v>0.92958022519945993</v>
          </cell>
          <cell r="K183">
            <v>0.92958022519945993</v>
          </cell>
          <cell r="L183">
            <v>0.92958022519945993</v>
          </cell>
          <cell r="M183">
            <v>0.92958022519945993</v>
          </cell>
          <cell r="N183">
            <v>0.92958022519945993</v>
          </cell>
          <cell r="O183">
            <v>0.92958022519945993</v>
          </cell>
          <cell r="P183">
            <v>0.92958022519945993</v>
          </cell>
          <cell r="Q183">
            <v>0.92958022519945993</v>
          </cell>
          <cell r="R183">
            <v>0.92958022519945993</v>
          </cell>
          <cell r="S183">
            <v>0.92958022519945993</v>
          </cell>
          <cell r="T183">
            <v>339.29678219780288</v>
          </cell>
          <cell r="U183">
            <v>0.92958022519945993</v>
          </cell>
        </row>
        <row r="184">
          <cell r="E184" t="str">
            <v>SPA - 30</v>
          </cell>
          <cell r="F184">
            <v>0.51055352395109654</v>
          </cell>
          <cell r="G184">
            <v>1</v>
          </cell>
          <cell r="H184">
            <v>0.51055352395109654</v>
          </cell>
          <cell r="I184">
            <v>0.51055352395109654</v>
          </cell>
          <cell r="J184">
            <v>0.51055352395109654</v>
          </cell>
          <cell r="K184">
            <v>0.51055352395109654</v>
          </cell>
          <cell r="L184">
            <v>0.51055352395109654</v>
          </cell>
          <cell r="M184">
            <v>0.51055352395109654</v>
          </cell>
          <cell r="N184">
            <v>0.51055352395109654</v>
          </cell>
          <cell r="O184">
            <v>0.51055352395109654</v>
          </cell>
          <cell r="P184">
            <v>0.51055352395109654</v>
          </cell>
          <cell r="Q184">
            <v>0.51055352395109654</v>
          </cell>
          <cell r="R184">
            <v>0.51055352395109654</v>
          </cell>
          <cell r="S184">
            <v>0.51055352395109654</v>
          </cell>
          <cell r="T184">
            <v>186.35203624215021</v>
          </cell>
          <cell r="U184">
            <v>0.51055352395109643</v>
          </cell>
        </row>
        <row r="185">
          <cell r="E185" t="str">
            <v>SPA - 33</v>
          </cell>
          <cell r="F185">
            <v>0.63819190493887035</v>
          </cell>
          <cell r="G185">
            <v>1</v>
          </cell>
          <cell r="H185">
            <v>0.63819190493887035</v>
          </cell>
          <cell r="I185">
            <v>0.63819190493887035</v>
          </cell>
          <cell r="J185">
            <v>0.63819190493887035</v>
          </cell>
          <cell r="K185">
            <v>0.63819190493887035</v>
          </cell>
          <cell r="L185">
            <v>0.63819190493887035</v>
          </cell>
          <cell r="M185">
            <v>0.63819190493887035</v>
          </cell>
          <cell r="N185">
            <v>0.63819190493887035</v>
          </cell>
          <cell r="O185">
            <v>0.63819190493887035</v>
          </cell>
          <cell r="P185">
            <v>0.63819190493887035</v>
          </cell>
          <cell r="Q185">
            <v>0.63819190493887035</v>
          </cell>
          <cell r="R185">
            <v>0.63819190493887035</v>
          </cell>
          <cell r="S185">
            <v>0.63819190493887035</v>
          </cell>
          <cell r="T185">
            <v>232.94004530268765</v>
          </cell>
          <cell r="U185">
            <v>0.63819190493887024</v>
          </cell>
        </row>
        <row r="187">
          <cell r="E187" t="str">
            <v>SUB TOTAL SOPA</v>
          </cell>
          <cell r="H187">
            <v>9.0002532384264047</v>
          </cell>
          <cell r="I187">
            <v>9.0002532384264047</v>
          </cell>
          <cell r="J187">
            <v>9.0002532384264047</v>
          </cell>
          <cell r="K187">
            <v>9.0002532384264047</v>
          </cell>
          <cell r="L187">
            <v>9.0002532384264047</v>
          </cell>
          <cell r="M187">
            <v>9.0002532384264047</v>
          </cell>
          <cell r="N187">
            <v>9.0002532384264047</v>
          </cell>
          <cell r="O187">
            <v>9.0002532384264047</v>
          </cell>
          <cell r="P187">
            <v>9.0002532384264047</v>
          </cell>
          <cell r="Q187">
            <v>9.0002532384264047</v>
          </cell>
          <cell r="R187">
            <v>9.0002532384264047</v>
          </cell>
          <cell r="S187">
            <v>9.0002532384264047</v>
          </cell>
          <cell r="T187">
            <v>3285.0924320256381</v>
          </cell>
          <cell r="U187">
            <v>9.0002532384264029</v>
          </cell>
        </row>
        <row r="189">
          <cell r="E189" t="str">
            <v>BTG - 01</v>
          </cell>
          <cell r="F189">
            <v>1.6546666666666672</v>
          </cell>
          <cell r="G189">
            <v>1</v>
          </cell>
          <cell r="H189">
            <v>1.6546666666666672</v>
          </cell>
          <cell r="I189">
            <v>1.6546666666666672</v>
          </cell>
          <cell r="J189">
            <v>1.6546666666666672</v>
          </cell>
          <cell r="K189">
            <v>1.6546666666666672</v>
          </cell>
          <cell r="L189">
            <v>1.6546666666666672</v>
          </cell>
          <cell r="M189">
            <v>1.6546666666666672</v>
          </cell>
          <cell r="N189">
            <v>1.6546666666666672</v>
          </cell>
          <cell r="O189">
            <v>1.6546666666666672</v>
          </cell>
          <cell r="P189">
            <v>1.6546666666666672</v>
          </cell>
          <cell r="Q189">
            <v>1.6546666666666672</v>
          </cell>
          <cell r="R189">
            <v>1.6546666666666672</v>
          </cell>
          <cell r="S189">
            <v>1.6546666666666672</v>
          </cell>
          <cell r="T189">
            <v>603.95333333333349</v>
          </cell>
          <cell r="U189">
            <v>1.6546666666666672</v>
          </cell>
        </row>
        <row r="190">
          <cell r="E190" t="str">
            <v>BTG - 04</v>
          </cell>
          <cell r="F190">
            <v>1.6780000000000002</v>
          </cell>
          <cell r="G190">
            <v>1</v>
          </cell>
          <cell r="H190">
            <v>1.6780000000000002</v>
          </cell>
          <cell r="I190">
            <v>1.6780000000000002</v>
          </cell>
          <cell r="J190">
            <v>1.6780000000000002</v>
          </cell>
          <cell r="K190">
            <v>1.6780000000000002</v>
          </cell>
          <cell r="L190">
            <v>1.6780000000000002</v>
          </cell>
          <cell r="M190">
            <v>1.6780000000000002</v>
          </cell>
          <cell r="N190">
            <v>1.6780000000000002</v>
          </cell>
          <cell r="O190">
            <v>1.6780000000000002</v>
          </cell>
          <cell r="P190">
            <v>1.6780000000000002</v>
          </cell>
          <cell r="Q190">
            <v>1.6780000000000002</v>
          </cell>
          <cell r="R190">
            <v>1.6780000000000002</v>
          </cell>
          <cell r="S190">
            <v>1.6780000000000002</v>
          </cell>
          <cell r="T190">
            <v>612.47000000000014</v>
          </cell>
          <cell r="U190">
            <v>1.6780000000000004</v>
          </cell>
        </row>
        <row r="191">
          <cell r="E191" t="str">
            <v>BTG - 06</v>
          </cell>
          <cell r="F191">
            <v>1.1913333333333334</v>
          </cell>
          <cell r="G191">
            <v>1</v>
          </cell>
          <cell r="H191">
            <v>1.1913333333333334</v>
          </cell>
          <cell r="I191">
            <v>1.1913333333333334</v>
          </cell>
          <cell r="J191">
            <v>1.1913333333333334</v>
          </cell>
          <cell r="K191">
            <v>1.1913333333333334</v>
          </cell>
          <cell r="L191">
            <v>1.1913333333333334</v>
          </cell>
          <cell r="M191">
            <v>1.1913333333333334</v>
          </cell>
          <cell r="N191">
            <v>1.1913333333333334</v>
          </cell>
          <cell r="O191">
            <v>1.1913333333333334</v>
          </cell>
          <cell r="P191">
            <v>1.1913333333333334</v>
          </cell>
          <cell r="Q191">
            <v>1.1913333333333334</v>
          </cell>
          <cell r="R191">
            <v>1.1913333333333334</v>
          </cell>
          <cell r="S191">
            <v>1.1913333333333334</v>
          </cell>
          <cell r="T191">
            <v>434.8366666666667</v>
          </cell>
          <cell r="U191">
            <v>1.1913333333333334</v>
          </cell>
        </row>
        <row r="192">
          <cell r="E192" t="str">
            <v>BTG - 07</v>
          </cell>
          <cell r="F192">
            <v>1.4340000000000002</v>
          </cell>
          <cell r="G192">
            <v>1</v>
          </cell>
          <cell r="H192">
            <v>1.4340000000000002</v>
          </cell>
          <cell r="I192">
            <v>1.4340000000000002</v>
          </cell>
          <cell r="J192">
            <v>1.4340000000000002</v>
          </cell>
          <cell r="K192">
            <v>1.4340000000000002</v>
          </cell>
          <cell r="L192">
            <v>1.4340000000000002</v>
          </cell>
          <cell r="M192">
            <v>1.4340000000000002</v>
          </cell>
          <cell r="N192">
            <v>1.4340000000000002</v>
          </cell>
          <cell r="O192">
            <v>1.4340000000000002</v>
          </cell>
          <cell r="P192">
            <v>1.4340000000000002</v>
          </cell>
          <cell r="Q192">
            <v>1.4340000000000002</v>
          </cell>
          <cell r="R192">
            <v>1.4340000000000002</v>
          </cell>
          <cell r="S192">
            <v>1.4340000000000002</v>
          </cell>
          <cell r="T192">
            <v>523.41000000000008</v>
          </cell>
          <cell r="U192">
            <v>1.4340000000000002</v>
          </cell>
        </row>
        <row r="193">
          <cell r="E193" t="str">
            <v>BTG - 08</v>
          </cell>
          <cell r="F193">
            <v>0.18333333333333335</v>
          </cell>
          <cell r="G193">
            <v>1</v>
          </cell>
          <cell r="H193">
            <v>0.18333333333333335</v>
          </cell>
          <cell r="I193">
            <v>0.18333333333333335</v>
          </cell>
          <cell r="J193">
            <v>0.18333333333333335</v>
          </cell>
          <cell r="K193">
            <v>0.18333333333333335</v>
          </cell>
          <cell r="L193">
            <v>0.18333333333333335</v>
          </cell>
          <cell r="M193">
            <v>0.18333333333333335</v>
          </cell>
          <cell r="N193">
            <v>0.18333333333333335</v>
          </cell>
          <cell r="O193">
            <v>0.18333333333333335</v>
          </cell>
          <cell r="P193">
            <v>0.18333333333333335</v>
          </cell>
          <cell r="Q193">
            <v>0.18333333333333335</v>
          </cell>
          <cell r="R193">
            <v>0.18333333333333335</v>
          </cell>
          <cell r="S193">
            <v>0.18333333333333335</v>
          </cell>
          <cell r="T193">
            <v>66.916666666666686</v>
          </cell>
          <cell r="U193">
            <v>0.18333333333333338</v>
          </cell>
        </row>
        <row r="194">
          <cell r="E194" t="str">
            <v>BTG - 09</v>
          </cell>
          <cell r="F194">
            <v>1.2713333333333336</v>
          </cell>
          <cell r="G194">
            <v>1</v>
          </cell>
          <cell r="H194">
            <v>1.2713333333333336</v>
          </cell>
          <cell r="I194">
            <v>1.2713333333333336</v>
          </cell>
          <cell r="J194">
            <v>1.2713333333333336</v>
          </cell>
          <cell r="K194">
            <v>1.2713333333333336</v>
          </cell>
          <cell r="L194">
            <v>1.2713333333333336</v>
          </cell>
          <cell r="M194">
            <v>1.2713333333333336</v>
          </cell>
          <cell r="N194">
            <v>1.2713333333333336</v>
          </cell>
          <cell r="O194">
            <v>1.2713333333333336</v>
          </cell>
          <cell r="P194">
            <v>1.2713333333333336</v>
          </cell>
          <cell r="Q194">
            <v>1.2713333333333336</v>
          </cell>
          <cell r="R194">
            <v>1.2713333333333336</v>
          </cell>
          <cell r="S194">
            <v>1.2713333333333336</v>
          </cell>
          <cell r="T194">
            <v>464.03666666666675</v>
          </cell>
          <cell r="U194">
            <v>1.2713333333333336</v>
          </cell>
        </row>
        <row r="195">
          <cell r="E195" t="str">
            <v>BTG - 10</v>
          </cell>
          <cell r="F195">
            <v>1.6886666666666668</v>
          </cell>
          <cell r="G195">
            <v>1</v>
          </cell>
          <cell r="H195">
            <v>1.6886666666666668</v>
          </cell>
          <cell r="I195">
            <v>1.6886666666666668</v>
          </cell>
          <cell r="J195">
            <v>1.6886666666666668</v>
          </cell>
          <cell r="K195">
            <v>1.6886666666666668</v>
          </cell>
          <cell r="L195">
            <v>1.6886666666666668</v>
          </cell>
          <cell r="M195">
            <v>1.6886666666666668</v>
          </cell>
          <cell r="N195">
            <v>1.6886666666666668</v>
          </cell>
          <cell r="O195">
            <v>1.6886666666666668</v>
          </cell>
          <cell r="P195">
            <v>1.6886666666666668</v>
          </cell>
          <cell r="Q195">
            <v>1.6886666666666668</v>
          </cell>
          <cell r="R195">
            <v>1.6886666666666668</v>
          </cell>
          <cell r="S195">
            <v>1.6886666666666668</v>
          </cell>
          <cell r="T195">
            <v>616.36333333333334</v>
          </cell>
          <cell r="U195">
            <v>1.6886666666666668</v>
          </cell>
        </row>
        <row r="196">
          <cell r="E196" t="str">
            <v>BTG -12</v>
          </cell>
          <cell r="F196">
            <v>1.5313333333333334</v>
          </cell>
          <cell r="G196">
            <v>1</v>
          </cell>
          <cell r="H196">
            <v>1.5313333333333334</v>
          </cell>
          <cell r="I196">
            <v>1.5313333333333334</v>
          </cell>
          <cell r="J196">
            <v>1.5313333333333334</v>
          </cell>
          <cell r="K196">
            <v>1.5313333333333334</v>
          </cell>
          <cell r="L196">
            <v>1.5313333333333334</v>
          </cell>
          <cell r="M196">
            <v>1.5313333333333334</v>
          </cell>
          <cell r="N196">
            <v>1.5313333333333334</v>
          </cell>
          <cell r="O196">
            <v>1.5313333333333334</v>
          </cell>
          <cell r="P196">
            <v>1.5313333333333334</v>
          </cell>
          <cell r="Q196">
            <v>1.5313333333333334</v>
          </cell>
          <cell r="R196">
            <v>1.5313333333333334</v>
          </cell>
          <cell r="S196">
            <v>1.5313333333333334</v>
          </cell>
          <cell r="T196">
            <v>558.93666666666672</v>
          </cell>
          <cell r="U196">
            <v>1.5313333333333334</v>
          </cell>
        </row>
        <row r="197">
          <cell r="E197" t="str">
            <v>BTG - 14</v>
          </cell>
          <cell r="F197">
            <v>2.1453333333333333</v>
          </cell>
          <cell r="G197">
            <v>1</v>
          </cell>
          <cell r="H197">
            <v>2.1453333333333333</v>
          </cell>
          <cell r="I197">
            <v>2.1453333333333333</v>
          </cell>
          <cell r="J197">
            <v>2.1453333333333333</v>
          </cell>
          <cell r="K197">
            <v>2.1453333333333333</v>
          </cell>
          <cell r="L197">
            <v>2.1453333333333333</v>
          </cell>
          <cell r="M197">
            <v>2.1453333333333333</v>
          </cell>
          <cell r="N197">
            <v>2.1453333333333333</v>
          </cell>
          <cell r="O197">
            <v>2.1453333333333333</v>
          </cell>
          <cell r="P197">
            <v>2.1453333333333333</v>
          </cell>
          <cell r="Q197">
            <v>2.1453333333333333</v>
          </cell>
          <cell r="R197">
            <v>2.1453333333333333</v>
          </cell>
          <cell r="S197">
            <v>2.1453333333333333</v>
          </cell>
          <cell r="T197">
            <v>783.04666666666685</v>
          </cell>
          <cell r="U197">
            <v>2.1453333333333338</v>
          </cell>
        </row>
        <row r="198">
          <cell r="E198" t="str">
            <v>BTG - 15</v>
          </cell>
          <cell r="F198">
            <v>1.5573333333333332</v>
          </cell>
          <cell r="G198">
            <v>1</v>
          </cell>
          <cell r="H198">
            <v>1.5573333333333332</v>
          </cell>
          <cell r="I198">
            <v>1.5573333333333332</v>
          </cell>
          <cell r="J198">
            <v>1.5573333333333332</v>
          </cell>
          <cell r="K198">
            <v>1.5573333333333332</v>
          </cell>
          <cell r="L198">
            <v>1.5573333333333332</v>
          </cell>
          <cell r="M198">
            <v>1.5573333333333332</v>
          </cell>
          <cell r="N198">
            <v>1.5573333333333332</v>
          </cell>
          <cell r="O198">
            <v>1.5573333333333332</v>
          </cell>
          <cell r="P198">
            <v>1.5573333333333332</v>
          </cell>
          <cell r="Q198">
            <v>1.5573333333333332</v>
          </cell>
          <cell r="R198">
            <v>1.5573333333333332</v>
          </cell>
          <cell r="S198">
            <v>1.5573333333333332</v>
          </cell>
          <cell r="T198">
            <v>568.42666666666673</v>
          </cell>
          <cell r="U198">
            <v>1.5573333333333335</v>
          </cell>
        </row>
        <row r="199">
          <cell r="E199" t="str">
            <v>BTG - 16</v>
          </cell>
          <cell r="F199">
            <v>0.79400000000000004</v>
          </cell>
          <cell r="G199">
            <v>1</v>
          </cell>
          <cell r="H199">
            <v>0.79400000000000004</v>
          </cell>
          <cell r="I199">
            <v>0.79400000000000004</v>
          </cell>
          <cell r="J199">
            <v>0.79400000000000004</v>
          </cell>
          <cell r="K199">
            <v>0.79400000000000004</v>
          </cell>
          <cell r="L199">
            <v>0.79400000000000004</v>
          </cell>
          <cell r="M199">
            <v>0.79400000000000004</v>
          </cell>
          <cell r="N199">
            <v>0.79400000000000004</v>
          </cell>
          <cell r="O199">
            <v>0.79400000000000004</v>
          </cell>
          <cell r="P199">
            <v>0.79400000000000004</v>
          </cell>
          <cell r="Q199">
            <v>0.79400000000000004</v>
          </cell>
          <cell r="R199">
            <v>0.79400000000000004</v>
          </cell>
          <cell r="S199">
            <v>0.79400000000000004</v>
          </cell>
          <cell r="T199">
            <v>289.81</v>
          </cell>
          <cell r="U199">
            <v>0.79400000000000004</v>
          </cell>
        </row>
        <row r="200">
          <cell r="E200" t="str">
            <v>BTG - 17</v>
          </cell>
          <cell r="F200">
            <v>0.96066666666666678</v>
          </cell>
          <cell r="G200">
            <v>1</v>
          </cell>
          <cell r="H200">
            <v>0.96066666666666678</v>
          </cell>
          <cell r="I200">
            <v>0.96066666666666678</v>
          </cell>
          <cell r="J200">
            <v>0.96066666666666678</v>
          </cell>
          <cell r="K200">
            <v>0.96066666666666678</v>
          </cell>
          <cell r="L200">
            <v>0.96066666666666678</v>
          </cell>
          <cell r="M200">
            <v>0.96066666666666678</v>
          </cell>
          <cell r="N200">
            <v>0.96066666666666678</v>
          </cell>
          <cell r="O200">
            <v>0.96066666666666678</v>
          </cell>
          <cell r="P200">
            <v>0.96066666666666678</v>
          </cell>
          <cell r="Q200">
            <v>0.96066666666666678</v>
          </cell>
          <cell r="R200">
            <v>0.96066666666666678</v>
          </cell>
          <cell r="S200">
            <v>0.96066666666666678</v>
          </cell>
          <cell r="T200">
            <v>350.64333333333332</v>
          </cell>
          <cell r="U200">
            <v>0.96066666666666667</v>
          </cell>
        </row>
        <row r="201">
          <cell r="E201" t="str">
            <v>BTG -18</v>
          </cell>
          <cell r="F201">
            <v>2.1140000000000003</v>
          </cell>
          <cell r="G201">
            <v>1</v>
          </cell>
          <cell r="H201">
            <v>2.1140000000000003</v>
          </cell>
          <cell r="I201">
            <v>2.1140000000000003</v>
          </cell>
          <cell r="J201">
            <v>2.1140000000000003</v>
          </cell>
          <cell r="K201">
            <v>2.1140000000000003</v>
          </cell>
          <cell r="L201">
            <v>2.1140000000000003</v>
          </cell>
          <cell r="M201">
            <v>2.1140000000000003</v>
          </cell>
          <cell r="N201">
            <v>2.1140000000000003</v>
          </cell>
          <cell r="O201">
            <v>2.1140000000000003</v>
          </cell>
          <cell r="P201">
            <v>2.1140000000000003</v>
          </cell>
          <cell r="Q201">
            <v>2.1140000000000003</v>
          </cell>
          <cell r="R201">
            <v>2.1140000000000003</v>
          </cell>
          <cell r="S201">
            <v>2.1140000000000003</v>
          </cell>
          <cell r="T201">
            <v>771.61</v>
          </cell>
          <cell r="U201">
            <v>2.1139999999999999</v>
          </cell>
        </row>
        <row r="202">
          <cell r="E202" t="str">
            <v>BTG - 20</v>
          </cell>
          <cell r="F202">
            <v>0.75</v>
          </cell>
          <cell r="G202">
            <v>1</v>
          </cell>
          <cell r="H202">
            <v>0.75</v>
          </cell>
          <cell r="I202">
            <v>0.75</v>
          </cell>
          <cell r="J202">
            <v>0.75</v>
          </cell>
          <cell r="K202">
            <v>0.75</v>
          </cell>
          <cell r="L202">
            <v>0.75</v>
          </cell>
          <cell r="M202">
            <v>0.75</v>
          </cell>
          <cell r="N202">
            <v>0.75</v>
          </cell>
          <cell r="O202">
            <v>0.75</v>
          </cell>
          <cell r="P202">
            <v>0.75</v>
          </cell>
          <cell r="Q202">
            <v>0.75</v>
          </cell>
          <cell r="R202">
            <v>0.75</v>
          </cell>
          <cell r="S202">
            <v>0.75</v>
          </cell>
          <cell r="T202">
            <v>273.75</v>
          </cell>
          <cell r="U202">
            <v>0.75</v>
          </cell>
        </row>
        <row r="203">
          <cell r="E203" t="str">
            <v>BTG - 21</v>
          </cell>
          <cell r="F203">
            <v>0.40866666666666673</v>
          </cell>
          <cell r="G203">
            <v>1</v>
          </cell>
          <cell r="H203">
            <v>0.40866666666666673</v>
          </cell>
          <cell r="I203">
            <v>0.40866666666666673</v>
          </cell>
          <cell r="J203">
            <v>0.40866666666666673</v>
          </cell>
          <cell r="K203">
            <v>0.40866666666666673</v>
          </cell>
          <cell r="L203">
            <v>0.40866666666666673</v>
          </cell>
          <cell r="M203">
            <v>0.40866666666666673</v>
          </cell>
          <cell r="N203">
            <v>0.40866666666666673</v>
          </cell>
          <cell r="O203">
            <v>0.40866666666666673</v>
          </cell>
          <cell r="P203">
            <v>0.40866666666666673</v>
          </cell>
          <cell r="Q203">
            <v>0.40866666666666673</v>
          </cell>
          <cell r="R203">
            <v>0.40866666666666673</v>
          </cell>
          <cell r="S203">
            <v>0.40866666666666673</v>
          </cell>
          <cell r="T203">
            <v>149.16333333333336</v>
          </cell>
          <cell r="U203">
            <v>0.40866666666666673</v>
          </cell>
        </row>
        <row r="204">
          <cell r="E204" t="str">
            <v>BTG - 24</v>
          </cell>
          <cell r="F204">
            <v>2.081</v>
          </cell>
          <cell r="G204">
            <v>1</v>
          </cell>
          <cell r="H204">
            <v>2.081</v>
          </cell>
          <cell r="I204">
            <v>2.081</v>
          </cell>
          <cell r="J204">
            <v>2.081</v>
          </cell>
          <cell r="K204">
            <v>2.081</v>
          </cell>
          <cell r="L204">
            <v>2.081</v>
          </cell>
          <cell r="M204">
            <v>2.081</v>
          </cell>
          <cell r="N204">
            <v>2.081</v>
          </cell>
          <cell r="O204">
            <v>2.081</v>
          </cell>
          <cell r="P204">
            <v>2.081</v>
          </cell>
          <cell r="Q204">
            <v>2.081</v>
          </cell>
          <cell r="R204">
            <v>2.081</v>
          </cell>
          <cell r="S204">
            <v>2.081</v>
          </cell>
          <cell r="T204">
            <v>759.56499999999983</v>
          </cell>
          <cell r="U204">
            <v>2.0809999999999995</v>
          </cell>
        </row>
        <row r="205">
          <cell r="E205" t="str">
            <v>BTG - 26</v>
          </cell>
          <cell r="F205">
            <v>0.40400000000000008</v>
          </cell>
          <cell r="G205">
            <v>1</v>
          </cell>
          <cell r="H205">
            <v>0.40400000000000008</v>
          </cell>
          <cell r="I205">
            <v>0.40400000000000008</v>
          </cell>
          <cell r="J205">
            <v>0.40400000000000008</v>
          </cell>
          <cell r="K205">
            <v>0.40400000000000008</v>
          </cell>
          <cell r="L205">
            <v>0.40400000000000008</v>
          </cell>
          <cell r="M205">
            <v>0.40400000000000008</v>
          </cell>
          <cell r="N205">
            <v>0.40400000000000008</v>
          </cell>
          <cell r="O205">
            <v>0.40400000000000008</v>
          </cell>
          <cell r="P205">
            <v>0.40400000000000008</v>
          </cell>
          <cell r="Q205">
            <v>0.40400000000000008</v>
          </cell>
          <cell r="R205">
            <v>0.40400000000000008</v>
          </cell>
          <cell r="S205">
            <v>0.40400000000000008</v>
          </cell>
          <cell r="T205">
            <v>147.46</v>
          </cell>
          <cell r="U205">
            <v>0.40400000000000003</v>
          </cell>
        </row>
        <row r="206">
          <cell r="E206" t="str">
            <v>BTG - 27</v>
          </cell>
          <cell r="F206">
            <v>3.1520000000000001</v>
          </cell>
          <cell r="G206">
            <v>1</v>
          </cell>
          <cell r="H206">
            <v>3.1520000000000001</v>
          </cell>
          <cell r="I206">
            <v>3.1520000000000001</v>
          </cell>
          <cell r="J206">
            <v>3.1520000000000001</v>
          </cell>
          <cell r="K206">
            <v>3.1520000000000001</v>
          </cell>
          <cell r="L206">
            <v>3.1520000000000001</v>
          </cell>
          <cell r="M206">
            <v>3.1520000000000001</v>
          </cell>
          <cell r="N206">
            <v>3.1520000000000001</v>
          </cell>
          <cell r="O206">
            <v>3.1520000000000001</v>
          </cell>
          <cell r="P206">
            <v>3.1520000000000001</v>
          </cell>
          <cell r="Q206">
            <v>3.1520000000000001</v>
          </cell>
          <cell r="R206">
            <v>3.1520000000000001</v>
          </cell>
          <cell r="S206">
            <v>3.1520000000000001</v>
          </cell>
          <cell r="T206">
            <v>1150.4799999999998</v>
          </cell>
          <cell r="U206">
            <v>3.1519999999999992</v>
          </cell>
        </row>
        <row r="207">
          <cell r="E207" t="str">
            <v>BTG - A1 UP</v>
          </cell>
          <cell r="F207">
            <v>0</v>
          </cell>
          <cell r="G207">
            <v>1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9">
          <cell r="E209" t="str">
            <v>SUB TOTAL BETUNG</v>
          </cell>
          <cell r="H209">
            <v>24.99966666666667</v>
          </cell>
          <cell r="I209">
            <v>24.99966666666667</v>
          </cell>
          <cell r="J209">
            <v>24.99966666666667</v>
          </cell>
          <cell r="K209">
            <v>24.99966666666667</v>
          </cell>
          <cell r="L209">
            <v>24.99966666666667</v>
          </cell>
          <cell r="M209">
            <v>24.99966666666667</v>
          </cell>
          <cell r="N209">
            <v>24.99966666666667</v>
          </cell>
          <cell r="O209">
            <v>24.99966666666667</v>
          </cell>
          <cell r="P209">
            <v>24.99966666666667</v>
          </cell>
          <cell r="Q209">
            <v>24.99966666666667</v>
          </cell>
          <cell r="R209">
            <v>24.99966666666667</v>
          </cell>
          <cell r="S209">
            <v>24.99966666666667</v>
          </cell>
          <cell r="T209">
            <v>9124.878333333334</v>
          </cell>
          <cell r="U209">
            <v>24.99966666666667</v>
          </cell>
        </row>
        <row r="211">
          <cell r="E211" t="str">
            <v xml:space="preserve"> BNG- 01</v>
          </cell>
          <cell r="F211">
            <v>0.49877151955222498</v>
          </cell>
          <cell r="G211">
            <v>1</v>
          </cell>
          <cell r="H211">
            <v>0.49877151955222498</v>
          </cell>
          <cell r="I211">
            <v>0.49877151955222498</v>
          </cell>
          <cell r="J211">
            <v>0.49877151955222498</v>
          </cell>
          <cell r="K211">
            <v>0.49877151955222498</v>
          </cell>
          <cell r="L211">
            <v>0.49877151955222498</v>
          </cell>
          <cell r="M211">
            <v>0.49877151955222498</v>
          </cell>
          <cell r="N211">
            <v>0.49877151955222498</v>
          </cell>
          <cell r="O211">
            <v>0.49877151955222498</v>
          </cell>
          <cell r="P211">
            <v>0.49877151955222498</v>
          </cell>
          <cell r="Q211">
            <v>0.49877151955222498</v>
          </cell>
          <cell r="R211">
            <v>0.49877151955222498</v>
          </cell>
          <cell r="S211">
            <v>0.49877151955222498</v>
          </cell>
          <cell r="T211">
            <v>182.05160463656216</v>
          </cell>
          <cell r="U211">
            <v>0.4987715195522251</v>
          </cell>
        </row>
        <row r="212">
          <cell r="E212" t="str">
            <v xml:space="preserve"> BNG- 08</v>
          </cell>
          <cell r="F212">
            <v>0.32333333333333336</v>
          </cell>
          <cell r="G212">
            <v>1</v>
          </cell>
          <cell r="H212">
            <v>0.32333333333333336</v>
          </cell>
          <cell r="I212">
            <v>0.32333333333333336</v>
          </cell>
          <cell r="J212">
            <v>0.32333333333333336</v>
          </cell>
          <cell r="K212">
            <v>0.32333333333333336</v>
          </cell>
          <cell r="L212">
            <v>0.32333333333333336</v>
          </cell>
          <cell r="M212">
            <v>0.32333333333333336</v>
          </cell>
          <cell r="N212">
            <v>0.32333333333333336</v>
          </cell>
          <cell r="O212">
            <v>0.32333333333333336</v>
          </cell>
          <cell r="P212">
            <v>0.32333333333333336</v>
          </cell>
          <cell r="Q212">
            <v>0.32333333333333336</v>
          </cell>
          <cell r="R212">
            <v>0.32333333333333336</v>
          </cell>
          <cell r="S212">
            <v>0.32333333333333336</v>
          </cell>
          <cell r="T212">
            <v>118.01666666666668</v>
          </cell>
          <cell r="U212">
            <v>0.32333333333333336</v>
          </cell>
        </row>
        <row r="213">
          <cell r="E213" t="str">
            <v xml:space="preserve"> BNG - 17</v>
          </cell>
          <cell r="F213">
            <v>0.29066666666666668</v>
          </cell>
          <cell r="G213">
            <v>1</v>
          </cell>
          <cell r="H213">
            <v>0.29066666666666668</v>
          </cell>
          <cell r="I213">
            <v>0.29066666666666668</v>
          </cell>
          <cell r="J213">
            <v>0.29066666666666668</v>
          </cell>
          <cell r="K213">
            <v>0.29066666666666668</v>
          </cell>
          <cell r="L213">
            <v>0.29066666666666668</v>
          </cell>
          <cell r="M213">
            <v>0.29066666666666668</v>
          </cell>
          <cell r="N213">
            <v>0.29066666666666668</v>
          </cell>
          <cell r="O213">
            <v>0.29066666666666668</v>
          </cell>
          <cell r="P213">
            <v>0.29066666666666668</v>
          </cell>
          <cell r="Q213">
            <v>0.29066666666666668</v>
          </cell>
          <cell r="R213">
            <v>0.29066666666666668</v>
          </cell>
          <cell r="S213">
            <v>0.29066666666666668</v>
          </cell>
          <cell r="T213">
            <v>106.09333333333333</v>
          </cell>
          <cell r="U213">
            <v>0.29066666666666668</v>
          </cell>
        </row>
        <row r="214">
          <cell r="E214" t="str">
            <v xml:space="preserve"> BNG - 21</v>
          </cell>
          <cell r="F214">
            <v>6.9999999999999993E-2</v>
          </cell>
          <cell r="G214">
            <v>1</v>
          </cell>
          <cell r="H214">
            <v>6.9999999999999993E-2</v>
          </cell>
          <cell r="I214">
            <v>6.9999999999999993E-2</v>
          </cell>
          <cell r="J214">
            <v>6.9999999999999993E-2</v>
          </cell>
          <cell r="K214">
            <v>6.9999999999999993E-2</v>
          </cell>
          <cell r="L214">
            <v>6.9999999999999993E-2</v>
          </cell>
          <cell r="M214">
            <v>6.9999999999999993E-2</v>
          </cell>
          <cell r="N214">
            <v>6.9999999999999993E-2</v>
          </cell>
          <cell r="O214">
            <v>6.9999999999999993E-2</v>
          </cell>
          <cell r="P214">
            <v>6.9999999999999993E-2</v>
          </cell>
          <cell r="Q214">
            <v>6.9999999999999993E-2</v>
          </cell>
          <cell r="R214">
            <v>6.9999999999999993E-2</v>
          </cell>
          <cell r="S214">
            <v>6.9999999999999993E-2</v>
          </cell>
          <cell r="T214">
            <v>25.550000000000004</v>
          </cell>
          <cell r="U214">
            <v>7.0000000000000007E-2</v>
          </cell>
        </row>
        <row r="215">
          <cell r="E215" t="str">
            <v xml:space="preserve"> BNG - 25</v>
          </cell>
          <cell r="F215">
            <v>0.53902670124836893</v>
          </cell>
          <cell r="G215">
            <v>1</v>
          </cell>
          <cell r="H215">
            <v>0.53902670124836893</v>
          </cell>
          <cell r="I215">
            <v>0.53902670124836893</v>
          </cell>
          <cell r="J215">
            <v>0.53902670124836893</v>
          </cell>
          <cell r="K215">
            <v>0.53902670124836893</v>
          </cell>
          <cell r="L215">
            <v>0.53902670124836893</v>
          </cell>
          <cell r="M215">
            <v>0.53902670124836893</v>
          </cell>
          <cell r="N215">
            <v>0.53902670124836893</v>
          </cell>
          <cell r="O215">
            <v>0.53902670124836893</v>
          </cell>
          <cell r="P215">
            <v>0.53902670124836893</v>
          </cell>
          <cell r="Q215">
            <v>0.53902670124836893</v>
          </cell>
          <cell r="R215">
            <v>0.53902670124836893</v>
          </cell>
          <cell r="S215">
            <v>0.53902670124836893</v>
          </cell>
          <cell r="T215">
            <v>196.74474595565465</v>
          </cell>
          <cell r="U215">
            <v>0.53902670124836893</v>
          </cell>
        </row>
        <row r="216">
          <cell r="E216" t="str">
            <v xml:space="preserve"> BNG - 27</v>
          </cell>
          <cell r="F216">
            <v>0.32733333333333337</v>
          </cell>
          <cell r="G216">
            <v>1</v>
          </cell>
          <cell r="H216">
            <v>0.32733333333333337</v>
          </cell>
          <cell r="I216">
            <v>0.32733333333333337</v>
          </cell>
          <cell r="J216">
            <v>0.32733333333333337</v>
          </cell>
          <cell r="K216">
            <v>0.32733333333333337</v>
          </cell>
          <cell r="L216">
            <v>0.32733333333333337</v>
          </cell>
          <cell r="M216">
            <v>0.32733333333333337</v>
          </cell>
          <cell r="N216">
            <v>0.32733333333333337</v>
          </cell>
          <cell r="O216">
            <v>0.32733333333333337</v>
          </cell>
          <cell r="P216">
            <v>0.32733333333333337</v>
          </cell>
          <cell r="Q216">
            <v>0.32733333333333337</v>
          </cell>
          <cell r="R216">
            <v>0.32733333333333337</v>
          </cell>
          <cell r="S216">
            <v>0.32733333333333337</v>
          </cell>
          <cell r="T216">
            <v>119.47666666666666</v>
          </cell>
          <cell r="U216">
            <v>0.32733333333333331</v>
          </cell>
        </row>
        <row r="217">
          <cell r="E217" t="str">
            <v xml:space="preserve"> BNG - 28</v>
          </cell>
          <cell r="F217">
            <v>0.52333552834996799</v>
          </cell>
          <cell r="G217">
            <v>1</v>
          </cell>
          <cell r="H217">
            <v>0.52333552834996799</v>
          </cell>
          <cell r="I217">
            <v>0.52333552834996799</v>
          </cell>
          <cell r="J217">
            <v>0.52333552834996799</v>
          </cell>
          <cell r="K217">
            <v>0.52333552834996799</v>
          </cell>
          <cell r="L217">
            <v>0.52333552834996799</v>
          </cell>
          <cell r="M217">
            <v>0.52333552834996799</v>
          </cell>
          <cell r="N217">
            <v>0.52333552834996799</v>
          </cell>
          <cell r="O217">
            <v>0.52333552834996799</v>
          </cell>
          <cell r="P217">
            <v>0.52333552834996799</v>
          </cell>
          <cell r="Q217">
            <v>0.52333552834996799</v>
          </cell>
          <cell r="R217">
            <v>0.52333552834996799</v>
          </cell>
          <cell r="S217">
            <v>0.52333552834996799</v>
          </cell>
          <cell r="T217">
            <v>191.01746784773835</v>
          </cell>
          <cell r="U217">
            <v>0.5233355283499681</v>
          </cell>
        </row>
        <row r="218">
          <cell r="E218" t="str">
            <v xml:space="preserve"> BNG - 31</v>
          </cell>
          <cell r="F218">
            <v>0.88659583101507711</v>
          </cell>
          <cell r="G218">
            <v>1</v>
          </cell>
          <cell r="H218">
            <v>0.88659583101507711</v>
          </cell>
          <cell r="I218">
            <v>0.88659583101507711</v>
          </cell>
          <cell r="J218">
            <v>0.88659583101507711</v>
          </cell>
          <cell r="K218">
            <v>0.88659583101507711</v>
          </cell>
          <cell r="L218">
            <v>0.88659583101507711</v>
          </cell>
          <cell r="M218">
            <v>0.88659583101507711</v>
          </cell>
          <cell r="N218">
            <v>0.88659583101507711</v>
          </cell>
          <cell r="O218">
            <v>0.88659583101507711</v>
          </cell>
          <cell r="P218">
            <v>0.88659583101507711</v>
          </cell>
          <cell r="Q218">
            <v>0.88659583101507711</v>
          </cell>
          <cell r="R218">
            <v>0.88659583101507711</v>
          </cell>
          <cell r="S218">
            <v>0.88659583101507711</v>
          </cell>
          <cell r="T218">
            <v>323.60747832050311</v>
          </cell>
          <cell r="U218">
            <v>0.886595831015077</v>
          </cell>
        </row>
        <row r="219">
          <cell r="E219" t="str">
            <v xml:space="preserve"> BNG - 37</v>
          </cell>
          <cell r="F219">
            <v>1.673</v>
          </cell>
          <cell r="G219">
            <v>1</v>
          </cell>
          <cell r="H219">
            <v>1.673</v>
          </cell>
          <cell r="I219">
            <v>1.673</v>
          </cell>
          <cell r="J219">
            <v>1.673</v>
          </cell>
          <cell r="K219">
            <v>1.673</v>
          </cell>
          <cell r="L219">
            <v>1.673</v>
          </cell>
          <cell r="M219">
            <v>1.673</v>
          </cell>
          <cell r="N219">
            <v>1.673</v>
          </cell>
          <cell r="O219">
            <v>1.673</v>
          </cell>
          <cell r="P219">
            <v>1.673</v>
          </cell>
          <cell r="Q219">
            <v>1.673</v>
          </cell>
          <cell r="R219">
            <v>1.673</v>
          </cell>
          <cell r="S219">
            <v>1.673</v>
          </cell>
          <cell r="T219">
            <v>610.64499999999998</v>
          </cell>
          <cell r="U219">
            <v>1.673</v>
          </cell>
        </row>
        <row r="220">
          <cell r="E220" t="str">
            <v xml:space="preserve"> BNG - 39</v>
          </cell>
          <cell r="F220">
            <v>0.152</v>
          </cell>
          <cell r="G220">
            <v>1</v>
          </cell>
          <cell r="H220">
            <v>0.152</v>
          </cell>
          <cell r="I220">
            <v>0.152</v>
          </cell>
          <cell r="J220">
            <v>0.152</v>
          </cell>
          <cell r="K220">
            <v>0.152</v>
          </cell>
          <cell r="L220">
            <v>0.152</v>
          </cell>
          <cell r="M220">
            <v>0.152</v>
          </cell>
          <cell r="N220">
            <v>0.152</v>
          </cell>
          <cell r="O220">
            <v>0.152</v>
          </cell>
          <cell r="P220">
            <v>0.152</v>
          </cell>
          <cell r="Q220">
            <v>0.152</v>
          </cell>
          <cell r="R220">
            <v>0.152</v>
          </cell>
          <cell r="S220">
            <v>0.152</v>
          </cell>
          <cell r="T220">
            <v>55.480000000000004</v>
          </cell>
          <cell r="U220">
            <v>0.15200000000000002</v>
          </cell>
        </row>
        <row r="221">
          <cell r="E221" t="str">
            <v xml:space="preserve"> BNG - 45</v>
          </cell>
          <cell r="F221">
            <v>0.13100000000000001</v>
          </cell>
          <cell r="G221">
            <v>1</v>
          </cell>
          <cell r="H221">
            <v>0.13100000000000001</v>
          </cell>
          <cell r="I221">
            <v>0.13100000000000001</v>
          </cell>
          <cell r="J221">
            <v>0.13100000000000001</v>
          </cell>
          <cell r="K221">
            <v>0.13100000000000001</v>
          </cell>
          <cell r="L221">
            <v>0.13100000000000001</v>
          </cell>
          <cell r="M221">
            <v>0.13100000000000001</v>
          </cell>
          <cell r="N221">
            <v>0.13100000000000001</v>
          </cell>
          <cell r="O221">
            <v>0.13100000000000001</v>
          </cell>
          <cell r="P221">
            <v>0.13100000000000001</v>
          </cell>
          <cell r="Q221">
            <v>0.13100000000000001</v>
          </cell>
          <cell r="R221">
            <v>0.13100000000000001</v>
          </cell>
          <cell r="S221">
            <v>0.13100000000000001</v>
          </cell>
          <cell r="T221">
            <v>47.814999999999998</v>
          </cell>
          <cell r="U221">
            <v>0.13100000000000001</v>
          </cell>
        </row>
        <row r="222">
          <cell r="E222" t="str">
            <v xml:space="preserve"> BNG - 47</v>
          </cell>
          <cell r="F222">
            <v>0.58499999999999996</v>
          </cell>
          <cell r="G222">
            <v>1</v>
          </cell>
          <cell r="H222">
            <v>0.58499999999999996</v>
          </cell>
          <cell r="I222">
            <v>0.58499999999999996</v>
          </cell>
          <cell r="J222">
            <v>0.58499999999999996</v>
          </cell>
          <cell r="K222">
            <v>0.58499999999999996</v>
          </cell>
          <cell r="L222">
            <v>0.58499999999999996</v>
          </cell>
          <cell r="M222">
            <v>0.58499999999999996</v>
          </cell>
          <cell r="N222">
            <v>0.58499999999999996</v>
          </cell>
          <cell r="O222">
            <v>0.58499999999999996</v>
          </cell>
          <cell r="P222">
            <v>0.58499999999999996</v>
          </cell>
          <cell r="Q222">
            <v>0.58499999999999996</v>
          </cell>
          <cell r="R222">
            <v>0.58499999999999996</v>
          </cell>
          <cell r="S222">
            <v>0.58499999999999996</v>
          </cell>
          <cell r="T222">
            <v>213.52499999999998</v>
          </cell>
          <cell r="U222">
            <v>0.58499999999999996</v>
          </cell>
        </row>
        <row r="224">
          <cell r="E224" t="str">
            <v>SUB TOTAL BENUANG</v>
          </cell>
          <cell r="H224">
            <v>6.0000629134989723</v>
          </cell>
          <cell r="I224">
            <v>6.0000629134989723</v>
          </cell>
          <cell r="J224">
            <v>6.0000629134989723</v>
          </cell>
          <cell r="K224">
            <v>6.0000629134989723</v>
          </cell>
          <cell r="L224">
            <v>6.0000629134989723</v>
          </cell>
          <cell r="M224">
            <v>6.0000629134989723</v>
          </cell>
          <cell r="N224">
            <v>6.0000629134989723</v>
          </cell>
          <cell r="O224">
            <v>6.0000629134989723</v>
          </cell>
          <cell r="P224">
            <v>6.0000629134989723</v>
          </cell>
          <cell r="Q224">
            <v>6.0000629134989723</v>
          </cell>
          <cell r="R224">
            <v>6.0000629134989723</v>
          </cell>
          <cell r="S224">
            <v>6.0000629134989723</v>
          </cell>
          <cell r="T224">
            <v>2190.022963427125</v>
          </cell>
          <cell r="U224">
            <v>6.0000629134989723</v>
          </cell>
        </row>
        <row r="226">
          <cell r="E226" t="str">
            <v>BKT- 06</v>
          </cell>
          <cell r="F226">
            <v>0.54000853494827505</v>
          </cell>
          <cell r="G226">
            <v>1</v>
          </cell>
          <cell r="H226">
            <v>0.54000853494827505</v>
          </cell>
          <cell r="I226">
            <v>0.54000853494827505</v>
          </cell>
          <cell r="J226">
            <v>0.54000853494827505</v>
          </cell>
          <cell r="K226">
            <v>0.54000853494827505</v>
          </cell>
          <cell r="L226">
            <v>0.54000853494827505</v>
          </cell>
          <cell r="M226">
            <v>0.54000853494827505</v>
          </cell>
          <cell r="N226">
            <v>0.54000853494827505</v>
          </cell>
          <cell r="O226">
            <v>0.54000853494827505</v>
          </cell>
          <cell r="P226">
            <v>0.54000853494827505</v>
          </cell>
          <cell r="Q226">
            <v>0.54000853494827505</v>
          </cell>
          <cell r="R226">
            <v>0.54000853494827505</v>
          </cell>
          <cell r="S226">
            <v>0.54000853494827505</v>
          </cell>
          <cell r="T226">
            <v>197.10311525612042</v>
          </cell>
          <cell r="U226">
            <v>0.54000853494827517</v>
          </cell>
        </row>
        <row r="227">
          <cell r="E227" t="str">
            <v>BKT- 09</v>
          </cell>
          <cell r="F227">
            <v>0.64310107343840028</v>
          </cell>
          <cell r="G227">
            <v>1</v>
          </cell>
          <cell r="H227">
            <v>0.64310107343840028</v>
          </cell>
          <cell r="I227">
            <v>0.64310107343840028</v>
          </cell>
          <cell r="J227">
            <v>0.64310107343840028</v>
          </cell>
          <cell r="K227">
            <v>0.64310107343840028</v>
          </cell>
          <cell r="L227">
            <v>0.64310107343840028</v>
          </cell>
          <cell r="M227">
            <v>0.64310107343840028</v>
          </cell>
          <cell r="N227">
            <v>0.64310107343840028</v>
          </cell>
          <cell r="O227">
            <v>0.64310107343840028</v>
          </cell>
          <cell r="P227">
            <v>0.64310107343840028</v>
          </cell>
          <cell r="Q227">
            <v>0.64310107343840028</v>
          </cell>
          <cell r="R227">
            <v>0.64310107343840028</v>
          </cell>
          <cell r="S227">
            <v>0.64310107343840028</v>
          </cell>
          <cell r="T227">
            <v>234.73189180501606</v>
          </cell>
          <cell r="U227">
            <v>0.64310107343840017</v>
          </cell>
        </row>
        <row r="228">
          <cell r="E228" t="str">
            <v>BKT- 15</v>
          </cell>
          <cell r="F228">
            <v>0.70986576503200505</v>
          </cell>
          <cell r="G228">
            <v>1</v>
          </cell>
          <cell r="H228">
            <v>0.70986576503200505</v>
          </cell>
          <cell r="I228">
            <v>0.70986576503200505</v>
          </cell>
          <cell r="J228">
            <v>0.70986576503200505</v>
          </cell>
          <cell r="K228">
            <v>0.70986576503200505</v>
          </cell>
          <cell r="L228">
            <v>0.70986576503200505</v>
          </cell>
          <cell r="M228">
            <v>0.70986576503200505</v>
          </cell>
          <cell r="N228">
            <v>0.70986576503200505</v>
          </cell>
          <cell r="O228">
            <v>0.70986576503200505</v>
          </cell>
          <cell r="P228">
            <v>0.70986576503200505</v>
          </cell>
          <cell r="Q228">
            <v>0.70986576503200505</v>
          </cell>
          <cell r="R228">
            <v>0.70986576503200505</v>
          </cell>
          <cell r="S228">
            <v>0.70986576503200505</v>
          </cell>
          <cell r="T228">
            <v>259.10100423668189</v>
          </cell>
          <cell r="U228">
            <v>0.70986576503200516</v>
          </cell>
        </row>
        <row r="229">
          <cell r="E229" t="str">
            <v>BKT- 26</v>
          </cell>
          <cell r="F229">
            <v>0.49631693530245979</v>
          </cell>
          <cell r="G229">
            <v>1</v>
          </cell>
          <cell r="H229">
            <v>0.49631693530245979</v>
          </cell>
          <cell r="I229">
            <v>0.49631693530245979</v>
          </cell>
          <cell r="J229">
            <v>0.49631693530245979</v>
          </cell>
          <cell r="K229">
            <v>0.49631693530245979</v>
          </cell>
          <cell r="L229">
            <v>0.49631693530245979</v>
          </cell>
          <cell r="M229">
            <v>0.49631693530245979</v>
          </cell>
          <cell r="N229">
            <v>0.49631693530245979</v>
          </cell>
          <cell r="O229">
            <v>0.49631693530245979</v>
          </cell>
          <cell r="P229">
            <v>0.49631693530245979</v>
          </cell>
          <cell r="Q229">
            <v>0.49631693530245979</v>
          </cell>
          <cell r="R229">
            <v>0.49631693530245979</v>
          </cell>
          <cell r="S229">
            <v>0.49631693530245979</v>
          </cell>
          <cell r="T229">
            <v>181.15568138539783</v>
          </cell>
          <cell r="U229">
            <v>0.49631693530245979</v>
          </cell>
        </row>
        <row r="230">
          <cell r="E230" t="str">
            <v>BKT- 33</v>
          </cell>
          <cell r="F230">
            <v>0.74619361192852551</v>
          </cell>
          <cell r="G230">
            <v>1</v>
          </cell>
          <cell r="H230">
            <v>0.74619361192852551</v>
          </cell>
          <cell r="I230">
            <v>0.74619361192852551</v>
          </cell>
          <cell r="J230">
            <v>0.74619361192852551</v>
          </cell>
          <cell r="K230">
            <v>0.74619361192852551</v>
          </cell>
          <cell r="L230">
            <v>0.74619361192852551</v>
          </cell>
          <cell r="M230">
            <v>0.74619361192852551</v>
          </cell>
          <cell r="N230">
            <v>0.74619361192852551</v>
          </cell>
          <cell r="O230">
            <v>0.74619361192852551</v>
          </cell>
          <cell r="P230">
            <v>0.74619361192852551</v>
          </cell>
          <cell r="Q230">
            <v>0.74619361192852551</v>
          </cell>
          <cell r="R230">
            <v>0.74619361192852551</v>
          </cell>
          <cell r="S230">
            <v>0.74619361192852551</v>
          </cell>
          <cell r="T230">
            <v>272.36066835391182</v>
          </cell>
          <cell r="U230">
            <v>0.74619361192852551</v>
          </cell>
        </row>
        <row r="231">
          <cell r="E231" t="str">
            <v>BKT- 36</v>
          </cell>
          <cell r="F231">
            <v>0.61953706464065739</v>
          </cell>
          <cell r="G231">
            <v>1</v>
          </cell>
          <cell r="H231">
            <v>0.61953706464065739</v>
          </cell>
          <cell r="I231">
            <v>0.61953706464065739</v>
          </cell>
          <cell r="J231">
            <v>0.61953706464065739</v>
          </cell>
          <cell r="K231">
            <v>0.61953706464065739</v>
          </cell>
          <cell r="L231">
            <v>0.61953706464065739</v>
          </cell>
          <cell r="M231">
            <v>0.61953706464065739</v>
          </cell>
          <cell r="N231">
            <v>0.61953706464065739</v>
          </cell>
          <cell r="O231">
            <v>0.61953706464065739</v>
          </cell>
          <cell r="P231">
            <v>0.61953706464065739</v>
          </cell>
          <cell r="Q231">
            <v>0.61953706464065739</v>
          </cell>
          <cell r="R231">
            <v>0.61953706464065739</v>
          </cell>
          <cell r="S231">
            <v>0.61953706464065739</v>
          </cell>
          <cell r="T231">
            <v>226.13102859383997</v>
          </cell>
          <cell r="U231">
            <v>0.6195370646406575</v>
          </cell>
        </row>
        <row r="232">
          <cell r="E232" t="str">
            <v>BKT- 40</v>
          </cell>
          <cell r="F232">
            <v>0.602845891742256</v>
          </cell>
          <cell r="G232">
            <v>1</v>
          </cell>
          <cell r="H232">
            <v>0.602845891742256</v>
          </cell>
          <cell r="I232">
            <v>0.602845891742256</v>
          </cell>
          <cell r="J232">
            <v>0.602845891742256</v>
          </cell>
          <cell r="K232">
            <v>0.602845891742256</v>
          </cell>
          <cell r="L232">
            <v>0.602845891742256</v>
          </cell>
          <cell r="M232">
            <v>0.602845891742256</v>
          </cell>
          <cell r="N232">
            <v>0.602845891742256</v>
          </cell>
          <cell r="O232">
            <v>0.602845891742256</v>
          </cell>
          <cell r="P232">
            <v>0.602845891742256</v>
          </cell>
          <cell r="Q232">
            <v>0.602845891742256</v>
          </cell>
          <cell r="R232">
            <v>0.602845891742256</v>
          </cell>
          <cell r="S232">
            <v>0.602845891742256</v>
          </cell>
          <cell r="T232">
            <v>220.03875048592343</v>
          </cell>
          <cell r="U232">
            <v>0.602845891742256</v>
          </cell>
        </row>
        <row r="233">
          <cell r="E233" t="str">
            <v>BKT- 46</v>
          </cell>
          <cell r="F233">
            <v>0.54982687194733459</v>
          </cell>
          <cell r="G233">
            <v>1</v>
          </cell>
          <cell r="H233">
            <v>0.54982687194733459</v>
          </cell>
          <cell r="I233">
            <v>0.54982687194733459</v>
          </cell>
          <cell r="J233">
            <v>0.54982687194733459</v>
          </cell>
          <cell r="K233">
            <v>0.54982687194733459</v>
          </cell>
          <cell r="L233">
            <v>0.54982687194733459</v>
          </cell>
          <cell r="M233">
            <v>0.54982687194733459</v>
          </cell>
          <cell r="N233">
            <v>0.54982687194733459</v>
          </cell>
          <cell r="O233">
            <v>0.54982687194733459</v>
          </cell>
          <cell r="P233">
            <v>0.54982687194733459</v>
          </cell>
          <cell r="Q233">
            <v>0.54982687194733459</v>
          </cell>
          <cell r="R233">
            <v>0.54982687194733459</v>
          </cell>
          <cell r="S233">
            <v>0.54982687194733459</v>
          </cell>
          <cell r="T233">
            <v>200.68680826077713</v>
          </cell>
          <cell r="U233">
            <v>0.54982687194733459</v>
          </cell>
        </row>
        <row r="234">
          <cell r="E234" t="str">
            <v>BKT- 50</v>
          </cell>
          <cell r="F234">
            <v>0.66175591373661335</v>
          </cell>
          <cell r="G234">
            <v>1</v>
          </cell>
          <cell r="H234">
            <v>0.66175591373661335</v>
          </cell>
          <cell r="I234">
            <v>0.66175591373661335</v>
          </cell>
          <cell r="J234">
            <v>0.66175591373661335</v>
          </cell>
          <cell r="K234">
            <v>0.66175591373661335</v>
          </cell>
          <cell r="L234">
            <v>0.66175591373661335</v>
          </cell>
          <cell r="M234">
            <v>0.66175591373661335</v>
          </cell>
          <cell r="N234">
            <v>0.66175591373661335</v>
          </cell>
          <cell r="O234">
            <v>0.66175591373661335</v>
          </cell>
          <cell r="P234">
            <v>0.66175591373661335</v>
          </cell>
          <cell r="Q234">
            <v>0.66175591373661335</v>
          </cell>
          <cell r="R234">
            <v>0.66175591373661335</v>
          </cell>
          <cell r="S234">
            <v>0.66175591373661335</v>
          </cell>
          <cell r="T234">
            <v>241.54090851386383</v>
          </cell>
          <cell r="U234">
            <v>0.66175591373661324</v>
          </cell>
        </row>
        <row r="235">
          <cell r="E235" t="str">
            <v>BKT- 52</v>
          </cell>
          <cell r="F235">
            <v>0.63865426780556911</v>
          </cell>
          <cell r="G235">
            <v>1</v>
          </cell>
          <cell r="H235">
            <v>0.63865426780556911</v>
          </cell>
          <cell r="I235">
            <v>0.63865426780556911</v>
          </cell>
          <cell r="J235">
            <v>0.63865426780556911</v>
          </cell>
          <cell r="K235">
            <v>0.63865426780556911</v>
          </cell>
          <cell r="L235">
            <v>0.63865426780556911</v>
          </cell>
          <cell r="M235">
            <v>0.63865426780556911</v>
          </cell>
          <cell r="N235">
            <v>0.63865426780556911</v>
          </cell>
          <cell r="O235">
            <v>0.63865426780556911</v>
          </cell>
          <cell r="P235">
            <v>0.63865426780556911</v>
          </cell>
          <cell r="Q235">
            <v>0.63865426780556911</v>
          </cell>
          <cell r="R235">
            <v>0.63865426780556911</v>
          </cell>
          <cell r="S235">
            <v>0.63865426780556911</v>
          </cell>
          <cell r="T235">
            <v>233.10880774903274</v>
          </cell>
          <cell r="U235">
            <v>0.63865426780556911</v>
          </cell>
        </row>
        <row r="236">
          <cell r="E236" t="str">
            <v>BKT- 53</v>
          </cell>
          <cell r="F236">
            <v>0.77663045662561003</v>
          </cell>
          <cell r="G236">
            <v>1</v>
          </cell>
          <cell r="H236">
            <v>0.77663045662561003</v>
          </cell>
          <cell r="I236">
            <v>0.77663045662561003</v>
          </cell>
          <cell r="J236">
            <v>0.77663045662561003</v>
          </cell>
          <cell r="K236">
            <v>0.77663045662561003</v>
          </cell>
          <cell r="L236">
            <v>0.77663045662561003</v>
          </cell>
          <cell r="M236">
            <v>0.77663045662561003</v>
          </cell>
          <cell r="N236">
            <v>0.77663045662561003</v>
          </cell>
          <cell r="O236">
            <v>0.77663045662561003</v>
          </cell>
          <cell r="P236">
            <v>0.77663045662561003</v>
          </cell>
          <cell r="Q236">
            <v>0.77663045662561003</v>
          </cell>
          <cell r="R236">
            <v>0.77663045662561003</v>
          </cell>
          <cell r="S236">
            <v>0.77663045662561003</v>
          </cell>
          <cell r="T236">
            <v>283.47011666834771</v>
          </cell>
          <cell r="U236">
            <v>0.77663045662561014</v>
          </cell>
        </row>
        <row r="237">
          <cell r="E237" t="str">
            <v>BKT- 54</v>
          </cell>
          <cell r="F237">
            <v>1.015216045702757</v>
          </cell>
          <cell r="G237">
            <v>1</v>
          </cell>
          <cell r="H237">
            <v>1.015216045702757</v>
          </cell>
          <cell r="I237">
            <v>1.015216045702757</v>
          </cell>
          <cell r="J237">
            <v>1.015216045702757</v>
          </cell>
          <cell r="K237">
            <v>1.015216045702757</v>
          </cell>
          <cell r="L237">
            <v>1.015216045702757</v>
          </cell>
          <cell r="M237">
            <v>1.015216045702757</v>
          </cell>
          <cell r="N237">
            <v>1.015216045702757</v>
          </cell>
          <cell r="O237">
            <v>1.015216045702757</v>
          </cell>
          <cell r="P237">
            <v>1.015216045702757</v>
          </cell>
          <cell r="Q237">
            <v>1.015216045702757</v>
          </cell>
          <cell r="R237">
            <v>1.015216045702757</v>
          </cell>
          <cell r="S237">
            <v>1.015216045702757</v>
          </cell>
          <cell r="T237">
            <v>370.55385668150626</v>
          </cell>
          <cell r="U237">
            <v>1.0152160457027568</v>
          </cell>
        </row>
        <row r="239">
          <cell r="E239" t="str">
            <v>SUB TOTAL BKT</v>
          </cell>
          <cell r="H239">
            <v>7.9999524328504616</v>
          </cell>
          <cell r="I239">
            <v>7.9999524328504616</v>
          </cell>
          <cell r="J239">
            <v>7.9999524328504616</v>
          </cell>
          <cell r="K239">
            <v>7.9999524328504616</v>
          </cell>
          <cell r="L239">
            <v>7.9999524328504616</v>
          </cell>
          <cell r="M239">
            <v>7.9999524328504616</v>
          </cell>
          <cell r="N239">
            <v>7.9999524328504616</v>
          </cell>
          <cell r="O239">
            <v>7.9999524328504616</v>
          </cell>
          <cell r="P239">
            <v>7.9999524328504616</v>
          </cell>
          <cell r="Q239">
            <v>7.9999524328504616</v>
          </cell>
          <cell r="R239">
            <v>7.9999524328504616</v>
          </cell>
          <cell r="S239">
            <v>7.9999524328504616</v>
          </cell>
          <cell r="T239">
            <v>2919.9826379904189</v>
          </cell>
          <cell r="U239">
            <v>7.9999524328504616</v>
          </cell>
        </row>
        <row r="241">
          <cell r="E241" t="str">
            <v>BRN-01</v>
          </cell>
          <cell r="F241">
            <v>0</v>
          </cell>
          <cell r="G241">
            <v>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3">
          <cell r="E243" t="str">
            <v>SUB TOTAL BERNAI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5">
          <cell r="E245" t="str">
            <v>BTT</v>
          </cell>
          <cell r="F245">
            <v>1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1</v>
          </cell>
          <cell r="L245">
            <v>1</v>
          </cell>
          <cell r="M245">
            <v>1</v>
          </cell>
          <cell r="N245">
            <v>1</v>
          </cell>
          <cell r="O245">
            <v>1</v>
          </cell>
          <cell r="P245">
            <v>1</v>
          </cell>
          <cell r="Q245">
            <v>1</v>
          </cell>
          <cell r="R245">
            <v>1</v>
          </cell>
          <cell r="S245">
            <v>1</v>
          </cell>
          <cell r="T245">
            <v>365</v>
          </cell>
          <cell r="U245">
            <v>1</v>
          </cell>
        </row>
        <row r="247">
          <cell r="E247" t="str">
            <v>SUB TOTAL   BTT</v>
          </cell>
          <cell r="H247">
            <v>1</v>
          </cell>
          <cell r="I247">
            <v>1</v>
          </cell>
          <cell r="J247">
            <v>1</v>
          </cell>
          <cell r="K247">
            <v>1</v>
          </cell>
          <cell r="L247">
            <v>1</v>
          </cell>
          <cell r="M247">
            <v>1</v>
          </cell>
          <cell r="N247">
            <v>1</v>
          </cell>
          <cell r="O247">
            <v>1</v>
          </cell>
          <cell r="P247">
            <v>1</v>
          </cell>
          <cell r="Q247">
            <v>1</v>
          </cell>
          <cell r="R247">
            <v>1</v>
          </cell>
          <cell r="S247">
            <v>1</v>
          </cell>
          <cell r="T247">
            <v>365</v>
          </cell>
          <cell r="U247">
            <v>1</v>
          </cell>
        </row>
        <row r="249">
          <cell r="E249" t="str">
            <v>DRS</v>
          </cell>
          <cell r="F249">
            <v>2</v>
          </cell>
          <cell r="G249">
            <v>1</v>
          </cell>
          <cell r="H249">
            <v>2</v>
          </cell>
          <cell r="I249">
            <v>2</v>
          </cell>
          <cell r="J249">
            <v>2</v>
          </cell>
          <cell r="K249">
            <v>2</v>
          </cell>
          <cell r="L249">
            <v>2</v>
          </cell>
          <cell r="M249">
            <v>2</v>
          </cell>
          <cell r="N249">
            <v>2</v>
          </cell>
          <cell r="O249">
            <v>2</v>
          </cell>
          <cell r="P249">
            <v>2</v>
          </cell>
          <cell r="Q249">
            <v>2</v>
          </cell>
          <cell r="R249">
            <v>2</v>
          </cell>
          <cell r="S249">
            <v>2</v>
          </cell>
          <cell r="T249">
            <v>730</v>
          </cell>
          <cell r="U249">
            <v>2</v>
          </cell>
        </row>
        <row r="251">
          <cell r="E251" t="str">
            <v>SUB TOTAL  DERAS</v>
          </cell>
          <cell r="H251">
            <v>2</v>
          </cell>
          <cell r="I251">
            <v>2</v>
          </cell>
          <cell r="J251">
            <v>2</v>
          </cell>
          <cell r="K251">
            <v>2</v>
          </cell>
          <cell r="L251">
            <v>2</v>
          </cell>
          <cell r="M251">
            <v>2</v>
          </cell>
          <cell r="N251">
            <v>2</v>
          </cell>
          <cell r="O251">
            <v>2</v>
          </cell>
          <cell r="P251">
            <v>2</v>
          </cell>
          <cell r="Q251">
            <v>2</v>
          </cell>
          <cell r="R251">
            <v>2</v>
          </cell>
          <cell r="S251">
            <v>2</v>
          </cell>
          <cell r="T251">
            <v>730</v>
          </cell>
          <cell r="U251">
            <v>2</v>
          </cell>
        </row>
        <row r="253">
          <cell r="E253" t="str">
            <v>AREA OPERASI BARAT</v>
          </cell>
          <cell r="H253">
            <v>117.99988880167309</v>
          </cell>
          <cell r="I253">
            <v>117.99988880167309</v>
          </cell>
          <cell r="J253">
            <v>117.99988880167309</v>
          </cell>
          <cell r="K253">
            <v>117.99988880167309</v>
          </cell>
          <cell r="L253">
            <v>117.99988880167309</v>
          </cell>
          <cell r="M253">
            <v>117.99988880167309</v>
          </cell>
          <cell r="N253">
            <v>117.99988880167309</v>
          </cell>
          <cell r="O253">
            <v>117.99988880167309</v>
          </cell>
          <cell r="P253">
            <v>117.99988880167309</v>
          </cell>
          <cell r="Q253">
            <v>117.99988880167309</v>
          </cell>
          <cell r="R253">
            <v>117.99988880167309</v>
          </cell>
          <cell r="S253">
            <v>117.99988880167309</v>
          </cell>
          <cell r="T253">
            <v>43069.959412610675</v>
          </cell>
          <cell r="U253">
            <v>117.99988880167309</v>
          </cell>
        </row>
        <row r="255">
          <cell r="E255" t="str">
            <v>DOH SUMBAGSEL</v>
          </cell>
          <cell r="H255">
            <v>271.00076745987775</v>
          </cell>
          <cell r="I255">
            <v>271.00076745987775</v>
          </cell>
          <cell r="J255">
            <v>271.00076745987775</v>
          </cell>
          <cell r="K255">
            <v>271.00076745987775</v>
          </cell>
          <cell r="L255">
            <v>271.00076745987775</v>
          </cell>
          <cell r="M255">
            <v>271.00076745987775</v>
          </cell>
          <cell r="N255">
            <v>271.00076745987775</v>
          </cell>
          <cell r="O255">
            <v>271.00076745987775</v>
          </cell>
          <cell r="P255">
            <v>271.00076745987775</v>
          </cell>
          <cell r="Q255">
            <v>271.00076745987775</v>
          </cell>
          <cell r="R255">
            <v>271.00076745987775</v>
          </cell>
          <cell r="S255">
            <v>271.00076745987775</v>
          </cell>
          <cell r="T255">
            <v>98915.280122855387</v>
          </cell>
          <cell r="U255">
            <v>271.000767459877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DUK"/>
      <sheetName val="GAPOK"/>
      <sheetName val="TABULASI"/>
      <sheetName val="Sheet3"/>
      <sheetName val="Sheet2"/>
      <sheetName val="TABEL"/>
      <sheetName val="STRUKTUR"/>
      <sheetName val="SubAcc"/>
      <sheetName val="SCHL20"/>
    </sheetNames>
    <sheetDataSet>
      <sheetData sheetId="0">
        <row r="4">
          <cell r="A4" t="str">
            <v>305234</v>
          </cell>
        </row>
      </sheetData>
      <sheetData sheetId="1"/>
      <sheetData sheetId="2">
        <row r="4">
          <cell r="A4" t="str">
            <v>305234</v>
          </cell>
          <cell r="B4" t="str">
            <v>Bpk. SA'ADIN</v>
          </cell>
          <cell r="C4" t="str">
            <v>12.02.1952</v>
          </cell>
          <cell r="D4" t="str">
            <v>WO &amp; WS / AOT</v>
          </cell>
          <cell r="E4" t="str">
            <v>DOH SBS</v>
          </cell>
          <cell r="F4">
            <v>26054</v>
          </cell>
          <cell r="G4">
            <v>26054</v>
          </cell>
          <cell r="H4" t="str">
            <v>Kepala Work Over &amp; Well Service</v>
          </cell>
          <cell r="I4">
            <v>37354</v>
          </cell>
          <cell r="J4" t="str">
            <v>03</v>
          </cell>
          <cell r="K4" t="str">
            <v>08.04.2002</v>
          </cell>
          <cell r="L4" t="str">
            <v>04</v>
          </cell>
          <cell r="M4" t="str">
            <v>01.10.2003</v>
          </cell>
          <cell r="N4" t="str">
            <v>07 Akademi / Sarmud</v>
          </cell>
          <cell r="R4">
            <v>6</v>
          </cell>
          <cell r="S4">
            <v>6</v>
          </cell>
        </row>
        <row r="5">
          <cell r="A5" t="str">
            <v>355658</v>
          </cell>
          <cell r="B5" t="str">
            <v>Bpk. RAMDJINAL</v>
          </cell>
          <cell r="C5" t="str">
            <v>06.09.1950</v>
          </cell>
          <cell r="D5" t="str">
            <v>WO &amp; WS / AOT</v>
          </cell>
          <cell r="E5" t="str">
            <v>DOH SBS</v>
          </cell>
          <cell r="F5">
            <v>26740</v>
          </cell>
          <cell r="G5">
            <v>26740</v>
          </cell>
          <cell r="H5" t="str">
            <v>Pengawas Operasi Hoist Kerja Ulang</v>
          </cell>
          <cell r="I5">
            <v>37354</v>
          </cell>
          <cell r="J5" t="str">
            <v>06</v>
          </cell>
          <cell r="K5" t="str">
            <v>08.04.2002</v>
          </cell>
          <cell r="L5" t="str">
            <v>08</v>
          </cell>
          <cell r="M5" t="str">
            <v>01.10.2004</v>
          </cell>
          <cell r="N5" t="str">
            <v>05 SLTA</v>
          </cell>
          <cell r="R5">
            <v>5</v>
          </cell>
          <cell r="S5">
            <v>5</v>
          </cell>
        </row>
        <row r="6">
          <cell r="A6" t="str">
            <v>355909</v>
          </cell>
          <cell r="B6" t="str">
            <v>Bpk. H.SAMIUN</v>
          </cell>
          <cell r="C6" t="str">
            <v>02.06.1954</v>
          </cell>
          <cell r="D6" t="str">
            <v>GM DOH Sumbagsel</v>
          </cell>
          <cell r="E6" t="str">
            <v>DOH SBS</v>
          </cell>
          <cell r="F6">
            <v>26747</v>
          </cell>
          <cell r="G6">
            <v>26747</v>
          </cell>
          <cell r="H6" t="str">
            <v>Pengawas Administrasi dan Keuangan</v>
          </cell>
          <cell r="I6">
            <v>37043</v>
          </cell>
          <cell r="J6" t="str">
            <v>07</v>
          </cell>
          <cell r="K6" t="str">
            <v>01.06.2001</v>
          </cell>
          <cell r="L6" t="str">
            <v>08</v>
          </cell>
          <cell r="M6" t="str">
            <v>01.04.2005</v>
          </cell>
          <cell r="N6" t="str">
            <v>06 Kejur. III (AKA)</v>
          </cell>
          <cell r="R6">
            <v>6</v>
          </cell>
          <cell r="S6">
            <v>6</v>
          </cell>
        </row>
        <row r="7">
          <cell r="A7" t="str">
            <v>397349</v>
          </cell>
          <cell r="B7" t="str">
            <v>Bpk. A. RONI</v>
          </cell>
          <cell r="C7" t="str">
            <v>03.05.1951</v>
          </cell>
          <cell r="D7" t="str">
            <v>Distrik III / AOT</v>
          </cell>
          <cell r="E7" t="str">
            <v>DOH SBS</v>
          </cell>
          <cell r="F7">
            <v>27181</v>
          </cell>
          <cell r="G7">
            <v>26877</v>
          </cell>
          <cell r="H7" t="str">
            <v>Pengawas Operasi Sumur</v>
          </cell>
          <cell r="I7">
            <v>37354</v>
          </cell>
          <cell r="J7" t="str">
            <v>07</v>
          </cell>
          <cell r="K7" t="str">
            <v>08.04.2002</v>
          </cell>
          <cell r="L7" t="str">
            <v>09</v>
          </cell>
          <cell r="M7" t="str">
            <v>01.04.2005</v>
          </cell>
          <cell r="N7" t="str">
            <v>05 SLTA</v>
          </cell>
          <cell r="R7">
            <v>5</v>
          </cell>
          <cell r="S7">
            <v>5</v>
          </cell>
        </row>
        <row r="8">
          <cell r="A8" t="str">
            <v>397754</v>
          </cell>
          <cell r="B8" t="str">
            <v>Bpk. ALLAIST</v>
          </cell>
          <cell r="C8" t="str">
            <v>04.04.1953</v>
          </cell>
          <cell r="D8" t="str">
            <v>Distrik IV / AOT</v>
          </cell>
          <cell r="E8" t="str">
            <v>DOH SBS</v>
          </cell>
          <cell r="F8">
            <v>27181</v>
          </cell>
          <cell r="G8">
            <v>26877</v>
          </cell>
          <cell r="H8" t="str">
            <v>Pengawas Operasi Sumur</v>
          </cell>
          <cell r="I8">
            <v>38295</v>
          </cell>
          <cell r="J8" t="str">
            <v>07</v>
          </cell>
          <cell r="K8" t="str">
            <v>04.11.2004</v>
          </cell>
          <cell r="L8">
            <v>11</v>
          </cell>
          <cell r="M8" t="str">
            <v>01.04.2003</v>
          </cell>
          <cell r="N8" t="str">
            <v>03 SLTP</v>
          </cell>
          <cell r="R8">
            <v>5</v>
          </cell>
          <cell r="S8">
            <v>5</v>
          </cell>
        </row>
        <row r="9">
          <cell r="A9" t="str">
            <v>397802</v>
          </cell>
          <cell r="B9" t="str">
            <v>Bpk. AMAT SUDARMADI</v>
          </cell>
          <cell r="C9" t="str">
            <v>10.11.1950</v>
          </cell>
          <cell r="D9" t="str">
            <v>Area Operasi Timur</v>
          </cell>
          <cell r="E9" t="str">
            <v>DOH SBS</v>
          </cell>
          <cell r="F9">
            <v>27181</v>
          </cell>
          <cell r="G9">
            <v>25082</v>
          </cell>
          <cell r="H9" t="str">
            <v>Non Establish</v>
          </cell>
          <cell r="I9">
            <v>37809</v>
          </cell>
          <cell r="J9" t="str">
            <v>0</v>
          </cell>
          <cell r="K9" t="str">
            <v>07.07.2003</v>
          </cell>
          <cell r="L9">
            <v>10</v>
          </cell>
          <cell r="M9" t="str">
            <v>01.04.2003</v>
          </cell>
          <cell r="N9" t="str">
            <v>03 SLTP</v>
          </cell>
          <cell r="R9">
            <v>5</v>
          </cell>
          <cell r="S9">
            <v>5</v>
          </cell>
        </row>
        <row r="10">
          <cell r="A10" t="str">
            <v>398053</v>
          </cell>
          <cell r="B10" t="str">
            <v>Bpk. BAHJUDIN  H.M.</v>
          </cell>
          <cell r="C10" t="str">
            <v>16.03.1952</v>
          </cell>
          <cell r="D10" t="str">
            <v>WO &amp; WS / AOT</v>
          </cell>
          <cell r="E10" t="str">
            <v>DOH SBS</v>
          </cell>
          <cell r="F10">
            <v>27181</v>
          </cell>
          <cell r="G10">
            <v>26330</v>
          </cell>
          <cell r="H10" t="str">
            <v>Pengawas Utama Rawat Sumur &amp; Kerja Ulang</v>
          </cell>
          <cell r="I10">
            <v>37354</v>
          </cell>
          <cell r="J10" t="str">
            <v>04</v>
          </cell>
          <cell r="K10" t="str">
            <v>08.04.2002</v>
          </cell>
          <cell r="L10" t="str">
            <v>08</v>
          </cell>
          <cell r="M10" t="str">
            <v>01.04.2003</v>
          </cell>
          <cell r="N10" t="str">
            <v>06 Kejur. III (AKA)</v>
          </cell>
          <cell r="R10">
            <v>6</v>
          </cell>
          <cell r="S10">
            <v>6</v>
          </cell>
        </row>
        <row r="11">
          <cell r="A11" t="str">
            <v>398459</v>
          </cell>
          <cell r="B11" t="str">
            <v>Bpk. DJUMADI</v>
          </cell>
          <cell r="C11" t="str">
            <v>15.09.1952</v>
          </cell>
          <cell r="D11" t="str">
            <v>WO &amp; WS / AOT</v>
          </cell>
          <cell r="E11" t="str">
            <v>DOH SBS</v>
          </cell>
          <cell r="F11">
            <v>27181</v>
          </cell>
          <cell r="G11">
            <v>26330</v>
          </cell>
          <cell r="H11" t="str">
            <v>Pengawas Operasi Hoist Kerja Ulang</v>
          </cell>
          <cell r="I11">
            <v>37809</v>
          </cell>
          <cell r="J11" t="str">
            <v>06</v>
          </cell>
          <cell r="K11" t="str">
            <v>07.07.2003</v>
          </cell>
          <cell r="L11">
            <v>10</v>
          </cell>
          <cell r="M11" t="str">
            <v>01.04.2004</v>
          </cell>
          <cell r="N11" t="str">
            <v>05 SLTA</v>
          </cell>
          <cell r="R11">
            <v>6</v>
          </cell>
          <cell r="S11">
            <v>4</v>
          </cell>
        </row>
        <row r="12">
          <cell r="A12" t="str">
            <v>398815</v>
          </cell>
          <cell r="B12" t="str">
            <v>Bpk. IBRAHIM HAMIDI</v>
          </cell>
          <cell r="C12" t="str">
            <v>21.04.1951</v>
          </cell>
          <cell r="D12" t="str">
            <v>Distrik V / AOT</v>
          </cell>
          <cell r="E12" t="str">
            <v>DOH SBS</v>
          </cell>
          <cell r="F12">
            <v>27181</v>
          </cell>
          <cell r="G12">
            <v>26877</v>
          </cell>
          <cell r="H12" t="str">
            <v>Pengawas Operasi Witness Mitra Usaha</v>
          </cell>
          <cell r="I12">
            <v>37354</v>
          </cell>
          <cell r="J12" t="str">
            <v>07</v>
          </cell>
          <cell r="K12" t="str">
            <v>08.04.2002</v>
          </cell>
          <cell r="L12">
            <v>10</v>
          </cell>
          <cell r="M12" t="str">
            <v>01.04.2003</v>
          </cell>
          <cell r="N12" t="str">
            <v>05 SLTA</v>
          </cell>
          <cell r="R12">
            <v>4</v>
          </cell>
          <cell r="S12">
            <v>6</v>
          </cell>
        </row>
        <row r="13">
          <cell r="A13" t="str">
            <v>398872</v>
          </cell>
          <cell r="B13" t="str">
            <v>Bpk. ISMET</v>
          </cell>
          <cell r="C13" t="str">
            <v>29.09.1952</v>
          </cell>
          <cell r="D13" t="str">
            <v>Distrik V / AOT</v>
          </cell>
          <cell r="E13" t="str">
            <v>DOH SBS</v>
          </cell>
          <cell r="F13">
            <v>27181</v>
          </cell>
          <cell r="G13">
            <v>26330</v>
          </cell>
          <cell r="H13" t="str">
            <v>Pengawas Utama Transportasi Minyak</v>
          </cell>
          <cell r="I13">
            <v>37354</v>
          </cell>
          <cell r="J13" t="str">
            <v>05</v>
          </cell>
          <cell r="K13" t="str">
            <v>08.04.2002</v>
          </cell>
          <cell r="L13" t="str">
            <v>09</v>
          </cell>
          <cell r="M13" t="str">
            <v>01.10.2004</v>
          </cell>
          <cell r="N13" t="str">
            <v>05 SLTA</v>
          </cell>
          <cell r="R13">
            <v>6</v>
          </cell>
          <cell r="S13">
            <v>6</v>
          </cell>
        </row>
        <row r="14">
          <cell r="A14" t="str">
            <v>399309</v>
          </cell>
          <cell r="B14" t="str">
            <v>Bpk. M.NURDIN  S</v>
          </cell>
          <cell r="C14" t="str">
            <v>13.05.1952</v>
          </cell>
          <cell r="D14" t="str">
            <v>WO &amp; WS / AOT</v>
          </cell>
          <cell r="E14" t="str">
            <v>DOH SBS</v>
          </cell>
          <cell r="F14">
            <v>27181</v>
          </cell>
          <cell r="G14">
            <v>26330</v>
          </cell>
          <cell r="H14" t="str">
            <v>Pengawas Operasi Hoist Perawatan Sumur</v>
          </cell>
          <cell r="I14">
            <v>37354</v>
          </cell>
          <cell r="J14" t="str">
            <v>06</v>
          </cell>
          <cell r="K14" t="str">
            <v>08.04.2002</v>
          </cell>
          <cell r="L14" t="str">
            <v>09</v>
          </cell>
          <cell r="M14" t="str">
            <v>01.04.2004</v>
          </cell>
          <cell r="N14" t="str">
            <v>05 SLTA</v>
          </cell>
          <cell r="R14">
            <v>6</v>
          </cell>
          <cell r="S14">
            <v>6</v>
          </cell>
        </row>
        <row r="15">
          <cell r="A15" t="str">
            <v>399917</v>
          </cell>
          <cell r="B15" t="str">
            <v>Bpk. NURHAN MUCHLIS</v>
          </cell>
          <cell r="C15" t="str">
            <v>13.09.1950</v>
          </cell>
          <cell r="D15" t="str">
            <v>Distrik III / AOT</v>
          </cell>
          <cell r="E15" t="str">
            <v>DOH SBS</v>
          </cell>
          <cell r="F15">
            <v>27181</v>
          </cell>
          <cell r="G15">
            <v>26877</v>
          </cell>
          <cell r="H15" t="str">
            <v>Pengawas Utama Struktur Beringin</v>
          </cell>
          <cell r="I15">
            <v>37354</v>
          </cell>
          <cell r="J15" t="str">
            <v>05</v>
          </cell>
          <cell r="K15" t="str">
            <v>04.11.2004</v>
          </cell>
          <cell r="L15" t="str">
            <v>07</v>
          </cell>
          <cell r="M15" t="str">
            <v>01.04.2004</v>
          </cell>
          <cell r="N15" t="str">
            <v>06 Kejur. III (AKA)</v>
          </cell>
          <cell r="R15">
            <v>6</v>
          </cell>
          <cell r="S15">
            <v>5</v>
          </cell>
        </row>
        <row r="16">
          <cell r="A16" t="str">
            <v>400069</v>
          </cell>
          <cell r="B16" t="str">
            <v>Bpk. R. NURTADI</v>
          </cell>
          <cell r="C16" t="str">
            <v>28.02.1952</v>
          </cell>
          <cell r="D16" t="str">
            <v>Distrik II / AOT</v>
          </cell>
          <cell r="E16" t="str">
            <v>DOH SBS</v>
          </cell>
          <cell r="F16">
            <v>27181</v>
          </cell>
          <cell r="G16">
            <v>26877</v>
          </cell>
          <cell r="H16" t="str">
            <v>Pengawas Operasi Sumur</v>
          </cell>
          <cell r="I16">
            <v>37431</v>
          </cell>
          <cell r="J16" t="str">
            <v>07</v>
          </cell>
          <cell r="K16" t="str">
            <v>24.06.2002</v>
          </cell>
          <cell r="L16">
            <v>10</v>
          </cell>
          <cell r="M16" t="str">
            <v>01.04.2002</v>
          </cell>
          <cell r="N16" t="str">
            <v>05 SLTA</v>
          </cell>
          <cell r="R16">
            <v>6</v>
          </cell>
          <cell r="S16">
            <v>5</v>
          </cell>
        </row>
        <row r="17">
          <cell r="A17" t="str">
            <v>401057</v>
          </cell>
          <cell r="B17" t="str">
            <v>Bpk. SUTARI</v>
          </cell>
          <cell r="C17" t="str">
            <v>24.03.1952</v>
          </cell>
          <cell r="D17" t="str">
            <v>WO &amp; WS / AOT</v>
          </cell>
          <cell r="E17" t="str">
            <v>DOH SBS</v>
          </cell>
          <cell r="F17">
            <v>27181</v>
          </cell>
          <cell r="G17">
            <v>26330</v>
          </cell>
          <cell r="H17" t="str">
            <v>Pengawas Operasi Hoist Kerja Ulang</v>
          </cell>
          <cell r="I17">
            <v>37809</v>
          </cell>
          <cell r="J17" t="str">
            <v>06</v>
          </cell>
          <cell r="K17" t="str">
            <v>07.07.2003</v>
          </cell>
          <cell r="L17">
            <v>10</v>
          </cell>
          <cell r="M17" t="str">
            <v>01.04.2004</v>
          </cell>
          <cell r="N17" t="str">
            <v>03 SLTP</v>
          </cell>
          <cell r="R17">
            <v>6</v>
          </cell>
          <cell r="S17">
            <v>5</v>
          </cell>
        </row>
        <row r="18">
          <cell r="A18" t="str">
            <v>401365</v>
          </cell>
          <cell r="B18" t="str">
            <v>Bpk. UMAR USMAN</v>
          </cell>
          <cell r="C18" t="str">
            <v>17.02.1952</v>
          </cell>
          <cell r="D18" t="str">
            <v>WO &amp; WS / AOT</v>
          </cell>
          <cell r="E18" t="str">
            <v>DOH SBS</v>
          </cell>
          <cell r="F18">
            <v>27181</v>
          </cell>
          <cell r="G18">
            <v>26877</v>
          </cell>
          <cell r="H18" t="str">
            <v>Pengawas Utama Rawat Sumur &amp; Kerja Ulang</v>
          </cell>
          <cell r="I18">
            <v>37354</v>
          </cell>
          <cell r="J18" t="str">
            <v>04</v>
          </cell>
          <cell r="K18" t="str">
            <v>08.04.2002</v>
          </cell>
          <cell r="L18" t="str">
            <v>08</v>
          </cell>
          <cell r="M18" t="str">
            <v>01.10.2003</v>
          </cell>
          <cell r="N18" t="str">
            <v>06 Kejur. III (AKA)</v>
          </cell>
          <cell r="R18">
            <v>6</v>
          </cell>
          <cell r="S18">
            <v>6</v>
          </cell>
        </row>
        <row r="19">
          <cell r="A19" t="str">
            <v>401495</v>
          </cell>
          <cell r="B19" t="str">
            <v>Bpk. ZAINAL ABIDIN</v>
          </cell>
          <cell r="C19" t="str">
            <v>10.01.1953</v>
          </cell>
          <cell r="D19" t="str">
            <v>Distrik V / AOT</v>
          </cell>
          <cell r="E19" t="str">
            <v>DOH SBS</v>
          </cell>
          <cell r="F19">
            <v>27181</v>
          </cell>
          <cell r="G19">
            <v>26451</v>
          </cell>
          <cell r="H19" t="str">
            <v>Pengawas Operasi Pengumpul Produksi</v>
          </cell>
          <cell r="I19">
            <v>37354</v>
          </cell>
          <cell r="J19" t="str">
            <v>07</v>
          </cell>
          <cell r="K19" t="str">
            <v>08.04.2002</v>
          </cell>
          <cell r="L19">
            <v>10</v>
          </cell>
          <cell r="M19" t="str">
            <v>01.04.2005</v>
          </cell>
          <cell r="N19" t="str">
            <v>01 SD dan Setara</v>
          </cell>
          <cell r="R19">
            <v>4</v>
          </cell>
          <cell r="S19">
            <v>5</v>
          </cell>
        </row>
        <row r="20">
          <cell r="A20" t="str">
            <v>402329</v>
          </cell>
          <cell r="B20" t="str">
            <v>Bpk. DJUNAIDI SAFRI</v>
          </cell>
          <cell r="C20" t="str">
            <v>22.07.1953</v>
          </cell>
          <cell r="D20" t="str">
            <v>Ops. Prod / AOT</v>
          </cell>
          <cell r="E20" t="str">
            <v>DOH SBS</v>
          </cell>
          <cell r="F20">
            <v>27196</v>
          </cell>
          <cell r="G20">
            <v>27150</v>
          </cell>
          <cell r="H20" t="str">
            <v>Pengawas Operasi Pipa &amp; Konstruksi</v>
          </cell>
          <cell r="I20">
            <v>37809</v>
          </cell>
          <cell r="J20" t="str">
            <v>07</v>
          </cell>
          <cell r="K20" t="str">
            <v>07.07.2003</v>
          </cell>
          <cell r="L20">
            <v>10</v>
          </cell>
          <cell r="M20" t="str">
            <v>01.04.2004</v>
          </cell>
          <cell r="N20" t="str">
            <v>03 SLTP</v>
          </cell>
          <cell r="R20">
            <v>6</v>
          </cell>
          <cell r="S20">
            <v>5</v>
          </cell>
        </row>
        <row r="21">
          <cell r="A21" t="str">
            <v>402426</v>
          </cell>
          <cell r="B21" t="str">
            <v>Bpk. HASANUDDIN</v>
          </cell>
          <cell r="C21" t="str">
            <v>05.02.1953</v>
          </cell>
          <cell r="D21" t="str">
            <v>WO &amp; WS / AOT</v>
          </cell>
          <cell r="E21" t="str">
            <v>DOH SBS</v>
          </cell>
          <cell r="F21">
            <v>27196</v>
          </cell>
          <cell r="G21">
            <v>27150</v>
          </cell>
          <cell r="H21" t="str">
            <v>Pengawas Operasi Hoist Perawatan Sumur</v>
          </cell>
          <cell r="I21">
            <v>37354</v>
          </cell>
          <cell r="J21" t="str">
            <v>06</v>
          </cell>
          <cell r="K21" t="str">
            <v>08.04.2002</v>
          </cell>
          <cell r="L21" t="str">
            <v>09</v>
          </cell>
          <cell r="M21" t="str">
            <v>01.04.2005</v>
          </cell>
          <cell r="N21" t="str">
            <v>03 SLTP</v>
          </cell>
          <cell r="R21">
            <v>5</v>
          </cell>
          <cell r="S21">
            <v>5</v>
          </cell>
        </row>
        <row r="22">
          <cell r="A22" t="str">
            <v>402442</v>
          </cell>
          <cell r="B22" t="str">
            <v>Bpk. HERIYANTO</v>
          </cell>
          <cell r="C22" t="str">
            <v>26.12.1950</v>
          </cell>
          <cell r="D22" t="str">
            <v>Ops. Prod / AOT</v>
          </cell>
          <cell r="E22" t="str">
            <v>DOH SBS</v>
          </cell>
          <cell r="F22">
            <v>27196</v>
          </cell>
          <cell r="G22">
            <v>27150</v>
          </cell>
          <cell r="H22" t="str">
            <v>Pengawas Operasi Pipa &amp; Konstruksi</v>
          </cell>
          <cell r="I22">
            <v>37354</v>
          </cell>
          <cell r="J22" t="str">
            <v>07</v>
          </cell>
          <cell r="K22" t="str">
            <v>08.04.2002</v>
          </cell>
          <cell r="L22" t="str">
            <v>09</v>
          </cell>
          <cell r="M22" t="str">
            <v>01.04.2003</v>
          </cell>
          <cell r="N22" t="str">
            <v>06 Kejur. III (AKA)</v>
          </cell>
          <cell r="R22">
            <v>6</v>
          </cell>
          <cell r="S22">
            <v>6</v>
          </cell>
        </row>
        <row r="23">
          <cell r="A23" t="str">
            <v>402661</v>
          </cell>
          <cell r="B23" t="str">
            <v>Bpk. M. SUHAILI</v>
          </cell>
          <cell r="C23" t="str">
            <v>16.06.1952</v>
          </cell>
          <cell r="D23" t="str">
            <v>WO &amp; WS / AOT</v>
          </cell>
          <cell r="E23" t="str">
            <v>DOH SBS</v>
          </cell>
          <cell r="F23">
            <v>27196</v>
          </cell>
          <cell r="G23">
            <v>27150</v>
          </cell>
          <cell r="H23" t="str">
            <v>Pengawas Operasi Hoist Kerja Ulang</v>
          </cell>
          <cell r="I23">
            <v>37354</v>
          </cell>
          <cell r="J23" t="str">
            <v>06</v>
          </cell>
          <cell r="K23" t="str">
            <v>08.04.2002</v>
          </cell>
          <cell r="L23">
            <v>10</v>
          </cell>
          <cell r="M23" t="str">
            <v>01.04.2003</v>
          </cell>
          <cell r="N23" t="str">
            <v>03 SLTP</v>
          </cell>
          <cell r="R23">
            <v>6</v>
          </cell>
          <cell r="S23">
            <v>6</v>
          </cell>
        </row>
        <row r="24">
          <cell r="A24" t="str">
            <v>403025</v>
          </cell>
          <cell r="B24" t="str">
            <v>Bpk. SURYADI</v>
          </cell>
          <cell r="C24" t="str">
            <v>07.10.1953</v>
          </cell>
          <cell r="D24" t="str">
            <v>Ren Ops. / AOT</v>
          </cell>
          <cell r="E24" t="str">
            <v>DOH SBS</v>
          </cell>
          <cell r="F24">
            <v>27196</v>
          </cell>
          <cell r="G24">
            <v>27150</v>
          </cell>
          <cell r="H24" t="str">
            <v>Pengawas Bengkel Katub Sembur Buatan</v>
          </cell>
          <cell r="I24">
            <v>37354</v>
          </cell>
          <cell r="J24" t="str">
            <v>06</v>
          </cell>
          <cell r="K24" t="str">
            <v>08.04.2002</v>
          </cell>
          <cell r="L24" t="str">
            <v>09</v>
          </cell>
          <cell r="M24" t="str">
            <v>01.10.2004</v>
          </cell>
          <cell r="N24" t="str">
            <v>05 SLTA</v>
          </cell>
          <cell r="R24">
            <v>5</v>
          </cell>
          <cell r="S24">
            <v>5</v>
          </cell>
        </row>
        <row r="25">
          <cell r="A25" t="str">
            <v>405359</v>
          </cell>
          <cell r="B25" t="str">
            <v>Bpk. ISMUNARTO</v>
          </cell>
          <cell r="C25" t="str">
            <v>17.01.1955</v>
          </cell>
          <cell r="D25" t="str">
            <v>Area Operasi Timur</v>
          </cell>
          <cell r="E25" t="str">
            <v>DOH SBS</v>
          </cell>
          <cell r="F25">
            <v>27211</v>
          </cell>
          <cell r="G25">
            <v>27211</v>
          </cell>
          <cell r="H25" t="str">
            <v>Non Establish</v>
          </cell>
          <cell r="I25">
            <v>38350</v>
          </cell>
          <cell r="J25" t="str">
            <v>0</v>
          </cell>
          <cell r="K25" t="str">
            <v>29.12.2004</v>
          </cell>
          <cell r="L25">
            <v>10</v>
          </cell>
          <cell r="M25" t="str">
            <v>01.04.2004</v>
          </cell>
          <cell r="N25" t="str">
            <v>03 SLTP</v>
          </cell>
          <cell r="R25">
            <v>6</v>
          </cell>
          <cell r="S25">
            <v>5</v>
          </cell>
        </row>
        <row r="26">
          <cell r="A26" t="str">
            <v>405601</v>
          </cell>
          <cell r="B26" t="str">
            <v>Bpk. KUSUMAJAYA</v>
          </cell>
          <cell r="C26" t="str">
            <v>29.11.1952</v>
          </cell>
          <cell r="D26" t="str">
            <v>Distrik III / AOT</v>
          </cell>
          <cell r="E26" t="str">
            <v>DOH SBS</v>
          </cell>
          <cell r="F26">
            <v>27211</v>
          </cell>
          <cell r="G26">
            <v>27211</v>
          </cell>
          <cell r="H26" t="str">
            <v>Pengawas Operasi Sumur</v>
          </cell>
          <cell r="I26">
            <v>37482</v>
          </cell>
          <cell r="J26" t="str">
            <v>07</v>
          </cell>
          <cell r="K26" t="str">
            <v>14.08.2002</v>
          </cell>
          <cell r="L26">
            <v>11</v>
          </cell>
          <cell r="M26" t="str">
            <v>01.04.2003</v>
          </cell>
          <cell r="N26" t="str">
            <v>03 SLTP</v>
          </cell>
          <cell r="R26">
            <v>4</v>
          </cell>
          <cell r="S26">
            <v>6</v>
          </cell>
        </row>
        <row r="27">
          <cell r="A27" t="str">
            <v>406217</v>
          </cell>
          <cell r="B27" t="str">
            <v>Bpk. PARDI ARSAD</v>
          </cell>
          <cell r="C27" t="str">
            <v>09.09.1950</v>
          </cell>
          <cell r="D27" t="str">
            <v>Distrik I / AOT</v>
          </cell>
          <cell r="E27" t="str">
            <v>DOH SBS</v>
          </cell>
          <cell r="F27">
            <v>27211</v>
          </cell>
          <cell r="G27">
            <v>27211</v>
          </cell>
          <cell r="H27" t="str">
            <v>Pengawas Operasi Stasiun Pengumpul</v>
          </cell>
          <cell r="I27">
            <v>37354</v>
          </cell>
          <cell r="J27" t="str">
            <v>07</v>
          </cell>
          <cell r="K27" t="str">
            <v>08.04.2002</v>
          </cell>
          <cell r="L27">
            <v>10</v>
          </cell>
          <cell r="M27" t="str">
            <v>01.04.2004</v>
          </cell>
          <cell r="N27" t="str">
            <v>04 Kejur. II (SLTA)</v>
          </cell>
          <cell r="R27">
            <v>5</v>
          </cell>
          <cell r="S27">
            <v>5</v>
          </cell>
        </row>
        <row r="28">
          <cell r="A28" t="str">
            <v>407157</v>
          </cell>
          <cell r="B28" t="str">
            <v>Bpk. SUMARDIANSJAH</v>
          </cell>
          <cell r="C28" t="str">
            <v>12.06.1955</v>
          </cell>
          <cell r="D28" t="str">
            <v>Distrik V / AOT</v>
          </cell>
          <cell r="E28" t="str">
            <v>DOH SBS</v>
          </cell>
          <cell r="F28">
            <v>27211</v>
          </cell>
          <cell r="G28">
            <v>27211</v>
          </cell>
          <cell r="H28" t="str">
            <v>Pengawas Operasi Witness Mitra Usaha</v>
          </cell>
          <cell r="I28">
            <v>37354</v>
          </cell>
          <cell r="J28" t="str">
            <v>07</v>
          </cell>
          <cell r="K28" t="str">
            <v>08.04.2002</v>
          </cell>
          <cell r="L28">
            <v>10</v>
          </cell>
          <cell r="M28" t="str">
            <v>01.04.2005</v>
          </cell>
          <cell r="N28" t="str">
            <v>03 SLTP</v>
          </cell>
          <cell r="R28">
            <v>5</v>
          </cell>
          <cell r="S28">
            <v>5</v>
          </cell>
        </row>
        <row r="29">
          <cell r="A29" t="str">
            <v>430322</v>
          </cell>
          <cell r="B29" t="str">
            <v>Bpk. KARIM</v>
          </cell>
          <cell r="C29" t="str">
            <v>04.02.1952</v>
          </cell>
          <cell r="D29" t="str">
            <v>Ops. Prod / AOT</v>
          </cell>
          <cell r="E29" t="str">
            <v>DOH SBS</v>
          </cell>
          <cell r="F29">
            <v>27365</v>
          </cell>
          <cell r="G29">
            <v>27181</v>
          </cell>
          <cell r="H29" t="str">
            <v>Pengawas Operasi Pipa &amp; Konstruksi</v>
          </cell>
          <cell r="I29">
            <v>37354</v>
          </cell>
          <cell r="J29" t="str">
            <v>07</v>
          </cell>
          <cell r="K29" t="str">
            <v>08.04.2002</v>
          </cell>
          <cell r="L29">
            <v>10</v>
          </cell>
          <cell r="M29" t="str">
            <v>01.10.2002</v>
          </cell>
          <cell r="N29" t="str">
            <v>01 SD dan Setara</v>
          </cell>
          <cell r="R29">
            <v>6</v>
          </cell>
          <cell r="S29">
            <v>5</v>
          </cell>
        </row>
        <row r="30">
          <cell r="A30" t="str">
            <v>446434</v>
          </cell>
          <cell r="B30" t="str">
            <v>Bpk. SOEWARDI</v>
          </cell>
          <cell r="C30" t="str">
            <v>10.07.1953</v>
          </cell>
          <cell r="D30" t="str">
            <v>GM DOH Sumbagsel</v>
          </cell>
          <cell r="E30" t="str">
            <v>DOH SBS</v>
          </cell>
          <cell r="F30">
            <v>27458</v>
          </cell>
          <cell r="G30">
            <v>27458</v>
          </cell>
          <cell r="H30" t="str">
            <v>Kepala Pembinaan Usaha Kecil &amp; Koperasi</v>
          </cell>
          <cell r="I30">
            <v>37043</v>
          </cell>
          <cell r="J30" t="str">
            <v>05</v>
          </cell>
          <cell r="K30" t="str">
            <v>05.03.1975</v>
          </cell>
          <cell r="L30" t="str">
            <v>05</v>
          </cell>
          <cell r="M30" t="str">
            <v>01.10.2002</v>
          </cell>
          <cell r="N30" t="str">
            <v>07 Akademi / Sarmud</v>
          </cell>
          <cell r="R30">
            <v>5</v>
          </cell>
          <cell r="S30">
            <v>5</v>
          </cell>
        </row>
        <row r="31">
          <cell r="A31" t="str">
            <v>453546</v>
          </cell>
          <cell r="B31" t="str">
            <v>Bpk. A. FAUZI</v>
          </cell>
          <cell r="C31" t="str">
            <v>01.12.1953</v>
          </cell>
          <cell r="D31" t="str">
            <v>WO &amp; WS / AOT</v>
          </cell>
          <cell r="E31" t="str">
            <v>DOH SBS</v>
          </cell>
          <cell r="F31">
            <v>27507</v>
          </cell>
          <cell r="G31">
            <v>27507</v>
          </cell>
          <cell r="H31" t="str">
            <v>Pengawas Material &amp; Rencana Biaya</v>
          </cell>
          <cell r="I31">
            <v>38169</v>
          </cell>
          <cell r="J31" t="str">
            <v>07</v>
          </cell>
          <cell r="K31" t="str">
            <v>01.07.2004</v>
          </cell>
          <cell r="L31">
            <v>10</v>
          </cell>
          <cell r="M31" t="str">
            <v>01.04.2002</v>
          </cell>
          <cell r="N31" t="str">
            <v>05 SLTA</v>
          </cell>
          <cell r="R31">
            <v>6</v>
          </cell>
          <cell r="S31">
            <v>6</v>
          </cell>
        </row>
        <row r="32">
          <cell r="A32" t="str">
            <v>453643</v>
          </cell>
          <cell r="B32" t="str">
            <v>Bpk. UMARLANI</v>
          </cell>
          <cell r="C32" t="str">
            <v>09.08.1950</v>
          </cell>
          <cell r="D32" t="str">
            <v>Distrik V / AOT</v>
          </cell>
          <cell r="E32" t="str">
            <v>DOH SBS</v>
          </cell>
          <cell r="F32">
            <v>27507</v>
          </cell>
          <cell r="G32">
            <v>27507</v>
          </cell>
          <cell r="H32" t="str">
            <v>Pengawas Operasi Witness Mitra Usaha</v>
          </cell>
          <cell r="I32">
            <v>37354</v>
          </cell>
          <cell r="J32" t="str">
            <v>07</v>
          </cell>
          <cell r="K32" t="str">
            <v>08.04.2002</v>
          </cell>
          <cell r="L32">
            <v>10</v>
          </cell>
          <cell r="M32" t="str">
            <v>01.04.2005</v>
          </cell>
          <cell r="N32" t="str">
            <v>03 SLTP</v>
          </cell>
          <cell r="R32">
            <v>4</v>
          </cell>
          <cell r="S32">
            <v>5</v>
          </cell>
        </row>
        <row r="33">
          <cell r="A33" t="str">
            <v>463096</v>
          </cell>
          <cell r="B33" t="str">
            <v>Bpk. EMAN PERMANA</v>
          </cell>
          <cell r="C33" t="str">
            <v>27.04.1956</v>
          </cell>
          <cell r="D33" t="str">
            <v>Perencanaa Usaha</v>
          </cell>
          <cell r="E33" t="str">
            <v>DOH SBS</v>
          </cell>
          <cell r="F33">
            <v>27572</v>
          </cell>
          <cell r="G33">
            <v>27572</v>
          </cell>
          <cell r="H33" t="str">
            <v>Kepala Perencanaan Usaha</v>
          </cell>
          <cell r="I33">
            <v>37865</v>
          </cell>
          <cell r="J33" t="str">
            <v>03</v>
          </cell>
          <cell r="K33" t="str">
            <v>10.10.2002</v>
          </cell>
          <cell r="L33" t="str">
            <v>04</v>
          </cell>
          <cell r="M33" t="str">
            <v>01.04.2005</v>
          </cell>
          <cell r="N33" t="str">
            <v>06 Kejur. III (AKA)</v>
          </cell>
          <cell r="R33">
            <v>6</v>
          </cell>
          <cell r="S33">
            <v>6</v>
          </cell>
        </row>
        <row r="34">
          <cell r="A34" t="str">
            <v>467713</v>
          </cell>
          <cell r="B34" t="str">
            <v>Bpk. A. HASAN</v>
          </cell>
          <cell r="C34" t="str">
            <v>19.09.1953</v>
          </cell>
          <cell r="D34" t="str">
            <v>WO &amp; WS / AOT</v>
          </cell>
          <cell r="E34" t="str">
            <v>DOH SBS</v>
          </cell>
          <cell r="F34">
            <v>27591</v>
          </cell>
          <cell r="G34">
            <v>27591</v>
          </cell>
          <cell r="H34" t="str">
            <v>Pengawas Utama Rawat Sumur &amp; Kerja Ulang</v>
          </cell>
          <cell r="I34">
            <v>37809</v>
          </cell>
          <cell r="J34" t="str">
            <v>04</v>
          </cell>
          <cell r="K34" t="str">
            <v>07.07.2003</v>
          </cell>
          <cell r="L34" t="str">
            <v>08</v>
          </cell>
          <cell r="M34" t="str">
            <v>01.10.2004</v>
          </cell>
          <cell r="N34" t="str">
            <v>06 Kejur. III (AKA)</v>
          </cell>
          <cell r="R34">
            <v>6</v>
          </cell>
          <cell r="S34">
            <v>4</v>
          </cell>
        </row>
        <row r="35">
          <cell r="A35" t="str">
            <v>468126</v>
          </cell>
          <cell r="B35" t="str">
            <v>Bpk. FAROZDAK</v>
          </cell>
          <cell r="C35" t="str">
            <v>04.09.1951</v>
          </cell>
          <cell r="D35" t="str">
            <v>Distrik V / AOT</v>
          </cell>
          <cell r="E35" t="str">
            <v>DOH SBS</v>
          </cell>
          <cell r="F35">
            <v>27591</v>
          </cell>
          <cell r="G35">
            <v>27591</v>
          </cell>
          <cell r="H35" t="str">
            <v>Pengawas Operasi Witness Mitra Usaha</v>
          </cell>
          <cell r="I35">
            <v>37354</v>
          </cell>
          <cell r="J35" t="str">
            <v>07</v>
          </cell>
          <cell r="K35" t="str">
            <v>08.04.2002</v>
          </cell>
          <cell r="L35">
            <v>11</v>
          </cell>
          <cell r="M35" t="str">
            <v>01.10.2002</v>
          </cell>
          <cell r="N35" t="str">
            <v>01 SD dan Setara</v>
          </cell>
          <cell r="R35">
            <v>4</v>
          </cell>
          <cell r="S35">
            <v>5</v>
          </cell>
        </row>
        <row r="36">
          <cell r="A36" t="str">
            <v>468191</v>
          </cell>
          <cell r="B36" t="str">
            <v>Bpk. EZMAN HARAHAP</v>
          </cell>
          <cell r="C36" t="str">
            <v>14.06.1951</v>
          </cell>
          <cell r="D36" t="str">
            <v>Perencanaa Usaha</v>
          </cell>
          <cell r="E36" t="str">
            <v>DOH SBS</v>
          </cell>
          <cell r="F36">
            <v>27591</v>
          </cell>
          <cell r="G36">
            <v>27591</v>
          </cell>
          <cell r="H36" t="str">
            <v>Pengawas Utama Peluang Usaha</v>
          </cell>
          <cell r="I36">
            <v>37354</v>
          </cell>
          <cell r="J36" t="str">
            <v>04</v>
          </cell>
          <cell r="K36" t="str">
            <v>08.04.2002</v>
          </cell>
          <cell r="L36" t="str">
            <v>06</v>
          </cell>
          <cell r="M36" t="str">
            <v>01.04.2005</v>
          </cell>
          <cell r="N36" t="str">
            <v>09 PT - S1</v>
          </cell>
          <cell r="R36">
            <v>5</v>
          </cell>
          <cell r="S36">
            <v>5</v>
          </cell>
        </row>
        <row r="37">
          <cell r="A37" t="str">
            <v>468248</v>
          </cell>
          <cell r="B37" t="str">
            <v>Bpk. HARTONO</v>
          </cell>
          <cell r="C37" t="str">
            <v>02.05.1957</v>
          </cell>
          <cell r="D37" t="str">
            <v>WO &amp; WS / AOT</v>
          </cell>
          <cell r="E37" t="str">
            <v>DOH SBS</v>
          </cell>
          <cell r="F37">
            <v>27591</v>
          </cell>
          <cell r="G37">
            <v>27591</v>
          </cell>
          <cell r="H37" t="str">
            <v>Pengawas Operasi Hoist Perawatan Sumur</v>
          </cell>
          <cell r="I37">
            <v>37354</v>
          </cell>
          <cell r="J37" t="str">
            <v>06</v>
          </cell>
          <cell r="K37" t="str">
            <v>08.04.2002</v>
          </cell>
          <cell r="L37" t="str">
            <v>09</v>
          </cell>
          <cell r="M37" t="str">
            <v>01.04.2005</v>
          </cell>
          <cell r="N37" t="str">
            <v>05 SLTA</v>
          </cell>
          <cell r="R37">
            <v>6</v>
          </cell>
          <cell r="S37">
            <v>5</v>
          </cell>
        </row>
        <row r="38">
          <cell r="A38" t="str">
            <v>468734</v>
          </cell>
          <cell r="B38" t="str">
            <v>Bpk. MUSTAR  M.D.</v>
          </cell>
          <cell r="C38" t="str">
            <v>02.02.1953</v>
          </cell>
          <cell r="D38" t="str">
            <v>Ops. Prod / AOT</v>
          </cell>
          <cell r="E38" t="str">
            <v>DOH SBS</v>
          </cell>
          <cell r="F38">
            <v>27591</v>
          </cell>
          <cell r="G38">
            <v>27591</v>
          </cell>
          <cell r="H38" t="str">
            <v>Pengawas Operasi Pipa &amp; Konstruksi</v>
          </cell>
          <cell r="I38">
            <v>37354</v>
          </cell>
          <cell r="J38" t="str">
            <v>07</v>
          </cell>
          <cell r="K38" t="str">
            <v>08.04.2002</v>
          </cell>
          <cell r="L38">
            <v>10</v>
          </cell>
          <cell r="M38" t="str">
            <v>01.04.2005</v>
          </cell>
          <cell r="N38" t="str">
            <v>05 SLTA</v>
          </cell>
          <cell r="R38">
            <v>5</v>
          </cell>
          <cell r="S38">
            <v>6</v>
          </cell>
        </row>
        <row r="39">
          <cell r="A39" t="str">
            <v>469066</v>
          </cell>
          <cell r="B39" t="str">
            <v>Bpk. SJAMSUL HASNAWI</v>
          </cell>
          <cell r="C39" t="str">
            <v>10.01.1951</v>
          </cell>
          <cell r="D39" t="str">
            <v>Area Operasi Timur</v>
          </cell>
          <cell r="E39" t="str">
            <v>DOH SBS</v>
          </cell>
          <cell r="F39">
            <v>27591</v>
          </cell>
          <cell r="G39">
            <v>27591</v>
          </cell>
          <cell r="H39" t="str">
            <v>Non Establish</v>
          </cell>
          <cell r="I39">
            <v>38295</v>
          </cell>
          <cell r="J39" t="str">
            <v>0</v>
          </cell>
          <cell r="K39" t="str">
            <v>04.11.2004</v>
          </cell>
          <cell r="L39">
            <v>10</v>
          </cell>
          <cell r="M39" t="str">
            <v>01.04.2004</v>
          </cell>
          <cell r="N39" t="str">
            <v>05 SLTA</v>
          </cell>
          <cell r="R39">
            <v>5</v>
          </cell>
          <cell r="S39">
            <v>5</v>
          </cell>
        </row>
        <row r="40">
          <cell r="A40" t="str">
            <v>469074</v>
          </cell>
          <cell r="B40" t="str">
            <v>Bpk. SJARIF HUSNI</v>
          </cell>
          <cell r="C40" t="str">
            <v>01.04.1955</v>
          </cell>
          <cell r="D40" t="str">
            <v>Distrik III / AOT</v>
          </cell>
          <cell r="E40" t="str">
            <v>DOH SBS</v>
          </cell>
          <cell r="F40">
            <v>27591</v>
          </cell>
          <cell r="G40">
            <v>27591</v>
          </cell>
          <cell r="H40" t="str">
            <v>Pengawas Operasi Sumur</v>
          </cell>
          <cell r="I40">
            <v>37354</v>
          </cell>
          <cell r="J40" t="str">
            <v>07</v>
          </cell>
          <cell r="K40" t="str">
            <v>08.04.2002</v>
          </cell>
          <cell r="L40" t="str">
            <v>09</v>
          </cell>
          <cell r="M40" t="str">
            <v>01.04.2005</v>
          </cell>
          <cell r="N40" t="str">
            <v>05 SLTA</v>
          </cell>
          <cell r="R40">
            <v>5</v>
          </cell>
          <cell r="S40">
            <v>5</v>
          </cell>
        </row>
        <row r="41">
          <cell r="A41" t="str">
            <v>469082</v>
          </cell>
          <cell r="B41" t="str">
            <v>Bpk. SLAMET RIADY</v>
          </cell>
          <cell r="C41" t="str">
            <v>15.06.1953</v>
          </cell>
          <cell r="D41" t="str">
            <v>Area Operasi Timur</v>
          </cell>
          <cell r="E41" t="str">
            <v>DOH SBS</v>
          </cell>
          <cell r="F41">
            <v>27591</v>
          </cell>
          <cell r="G41">
            <v>27591</v>
          </cell>
          <cell r="H41" t="str">
            <v>Non Establish</v>
          </cell>
          <cell r="I41">
            <v>37354</v>
          </cell>
          <cell r="J41" t="str">
            <v>0</v>
          </cell>
          <cell r="K41" t="str">
            <v>16.07.1975</v>
          </cell>
          <cell r="L41">
            <v>12</v>
          </cell>
          <cell r="M41" t="str">
            <v>01.10.1997</v>
          </cell>
          <cell r="N41" t="str">
            <v>03 SLTP</v>
          </cell>
          <cell r="R41">
            <v>3</v>
          </cell>
          <cell r="S41">
            <v>3</v>
          </cell>
        </row>
        <row r="42">
          <cell r="A42" t="str">
            <v>469236</v>
          </cell>
          <cell r="B42" t="str">
            <v>Bpk. SURATMAN</v>
          </cell>
          <cell r="C42" t="str">
            <v>28.02.1953</v>
          </cell>
          <cell r="D42" t="str">
            <v>WO &amp; WS / AOT</v>
          </cell>
          <cell r="E42" t="str">
            <v>DOH SBS</v>
          </cell>
          <cell r="F42">
            <v>27591</v>
          </cell>
          <cell r="G42">
            <v>27591</v>
          </cell>
          <cell r="H42" t="str">
            <v>Pengawas Utama Pengasaman &amp; Bengkel</v>
          </cell>
          <cell r="I42">
            <v>37354</v>
          </cell>
          <cell r="J42" t="str">
            <v>05</v>
          </cell>
          <cell r="K42" t="str">
            <v>08.04.2002</v>
          </cell>
          <cell r="L42" t="str">
            <v>08</v>
          </cell>
          <cell r="M42" t="str">
            <v>01.10.2004</v>
          </cell>
          <cell r="N42" t="str">
            <v>06 Kejur. III (AKA)</v>
          </cell>
          <cell r="R42">
            <v>6</v>
          </cell>
          <cell r="S42">
            <v>5</v>
          </cell>
        </row>
        <row r="43">
          <cell r="A43" t="str">
            <v>469317</v>
          </cell>
          <cell r="B43" t="str">
            <v>Bpk. SUYITNO</v>
          </cell>
          <cell r="C43" t="str">
            <v>10.12.1954</v>
          </cell>
          <cell r="D43" t="str">
            <v>Distrik I / AOT</v>
          </cell>
          <cell r="E43" t="str">
            <v>DOH SBS</v>
          </cell>
          <cell r="F43">
            <v>27591</v>
          </cell>
          <cell r="G43">
            <v>27591</v>
          </cell>
          <cell r="H43" t="str">
            <v>Pengawas Operasi Sumur</v>
          </cell>
          <cell r="I43">
            <v>37354</v>
          </cell>
          <cell r="J43" t="str">
            <v>07</v>
          </cell>
          <cell r="K43" t="str">
            <v>08.04.2002</v>
          </cell>
          <cell r="L43">
            <v>10</v>
          </cell>
          <cell r="M43" t="str">
            <v>01.04.2004</v>
          </cell>
          <cell r="N43" t="str">
            <v>05 SLTA</v>
          </cell>
          <cell r="R43">
            <v>6</v>
          </cell>
          <cell r="S43">
            <v>6</v>
          </cell>
        </row>
        <row r="44">
          <cell r="A44" t="str">
            <v>469544</v>
          </cell>
          <cell r="B44" t="str">
            <v>Bpk. ZUBIRLAN  CN.</v>
          </cell>
          <cell r="C44" t="str">
            <v>11.10.1953</v>
          </cell>
          <cell r="D44" t="str">
            <v>GM DOH Sumbagsel</v>
          </cell>
          <cell r="E44" t="str">
            <v>DOH SBS</v>
          </cell>
          <cell r="F44">
            <v>27591</v>
          </cell>
          <cell r="G44">
            <v>27591</v>
          </cell>
          <cell r="H44" t="str">
            <v>Pengawas Administrasi dan Keuangan</v>
          </cell>
          <cell r="I44">
            <v>37681</v>
          </cell>
          <cell r="J44" t="str">
            <v>07</v>
          </cell>
          <cell r="K44" t="str">
            <v>01.03.2003</v>
          </cell>
          <cell r="L44" t="str">
            <v>09</v>
          </cell>
          <cell r="M44" t="str">
            <v>01.04.2003</v>
          </cell>
          <cell r="N44" t="str">
            <v>06 Kejur. III (AKA)</v>
          </cell>
          <cell r="R44">
            <v>5</v>
          </cell>
          <cell r="S44">
            <v>6</v>
          </cell>
        </row>
        <row r="45">
          <cell r="A45" t="str">
            <v>470483</v>
          </cell>
          <cell r="B45" t="str">
            <v>Bpk. AJUYANI</v>
          </cell>
          <cell r="C45" t="str">
            <v>04.07.1955</v>
          </cell>
          <cell r="D45" t="str">
            <v>Area Operasi Timur</v>
          </cell>
          <cell r="E45" t="str">
            <v>DOH SBS</v>
          </cell>
          <cell r="F45">
            <v>27607</v>
          </cell>
          <cell r="G45">
            <v>27607</v>
          </cell>
          <cell r="H45" t="str">
            <v>Non Establish</v>
          </cell>
          <cell r="I45">
            <v>38278</v>
          </cell>
          <cell r="J45" t="str">
            <v>0</v>
          </cell>
          <cell r="K45" t="str">
            <v>18.10.2004</v>
          </cell>
          <cell r="L45">
            <v>10</v>
          </cell>
          <cell r="M45" t="str">
            <v>01.10.2004</v>
          </cell>
          <cell r="N45" t="str">
            <v>01 SD dan Setara</v>
          </cell>
          <cell r="R45">
            <v>6</v>
          </cell>
          <cell r="S45">
            <v>5</v>
          </cell>
        </row>
        <row r="46">
          <cell r="A46" t="str">
            <v>471269</v>
          </cell>
          <cell r="B46" t="str">
            <v>Bpk. M.  A M I N</v>
          </cell>
          <cell r="C46" t="str">
            <v>08.08.1951</v>
          </cell>
          <cell r="D46" t="str">
            <v>WO &amp; WS / AOT</v>
          </cell>
          <cell r="E46" t="str">
            <v>DOH SBS</v>
          </cell>
          <cell r="F46">
            <v>27607</v>
          </cell>
          <cell r="G46">
            <v>27607</v>
          </cell>
          <cell r="H46" t="str">
            <v>Pengawas Operasi Hoist Perawatan Sumur</v>
          </cell>
          <cell r="I46">
            <v>37354</v>
          </cell>
          <cell r="J46" t="str">
            <v>06</v>
          </cell>
          <cell r="K46" t="str">
            <v>08.04.2002</v>
          </cell>
          <cell r="L46" t="str">
            <v>09</v>
          </cell>
          <cell r="M46" t="str">
            <v>01.04.2005</v>
          </cell>
          <cell r="N46" t="str">
            <v>03 SLTP</v>
          </cell>
          <cell r="R46">
            <v>6</v>
          </cell>
          <cell r="S46">
            <v>6</v>
          </cell>
        </row>
        <row r="47">
          <cell r="A47" t="str">
            <v>471422</v>
          </cell>
          <cell r="B47" t="str">
            <v>Bpk. MAT SUAIDI AMRILLAH</v>
          </cell>
          <cell r="C47" t="str">
            <v>09.07.1952</v>
          </cell>
          <cell r="D47" t="str">
            <v>Distrik II / AOT</v>
          </cell>
          <cell r="E47" t="str">
            <v>DOH SBS</v>
          </cell>
          <cell r="F47">
            <v>27607</v>
          </cell>
          <cell r="G47">
            <v>27607</v>
          </cell>
          <cell r="H47" t="str">
            <v>Pengawas Operasi Stasiun Pengumpul</v>
          </cell>
          <cell r="I47">
            <v>38295</v>
          </cell>
          <cell r="J47" t="str">
            <v>07</v>
          </cell>
          <cell r="K47" t="str">
            <v>08.04.2002</v>
          </cell>
          <cell r="L47">
            <v>10</v>
          </cell>
          <cell r="M47" t="str">
            <v>01.04.2004</v>
          </cell>
          <cell r="N47" t="str">
            <v>05 SLTA</v>
          </cell>
          <cell r="R47">
            <v>5</v>
          </cell>
          <cell r="S47">
            <v>5</v>
          </cell>
        </row>
        <row r="48">
          <cell r="A48" t="str">
            <v>471747</v>
          </cell>
          <cell r="B48" t="str">
            <v>Bpk. SARBINI</v>
          </cell>
          <cell r="C48" t="str">
            <v>25.07.1953</v>
          </cell>
          <cell r="D48" t="str">
            <v>Distrik I / AOT</v>
          </cell>
          <cell r="E48" t="str">
            <v>DOH SBS</v>
          </cell>
          <cell r="F48">
            <v>27607</v>
          </cell>
          <cell r="G48">
            <v>27607</v>
          </cell>
          <cell r="H48" t="str">
            <v>Pengawas Operasi Stasiun Pengumpul</v>
          </cell>
          <cell r="I48">
            <v>37809</v>
          </cell>
          <cell r="J48" t="str">
            <v>07</v>
          </cell>
          <cell r="K48" t="str">
            <v>07.07.2003</v>
          </cell>
          <cell r="L48">
            <v>10</v>
          </cell>
          <cell r="M48" t="str">
            <v>01.04.2004</v>
          </cell>
          <cell r="N48" t="str">
            <v>03 SLTP</v>
          </cell>
          <cell r="R48">
            <v>5</v>
          </cell>
          <cell r="S48">
            <v>5</v>
          </cell>
        </row>
        <row r="49">
          <cell r="A49" t="str">
            <v>476534</v>
          </cell>
          <cell r="B49" t="str">
            <v>Bpk. CHOIRI M.NOOR</v>
          </cell>
          <cell r="C49" t="str">
            <v>04.03.1955</v>
          </cell>
          <cell r="D49" t="str">
            <v>Ren Ops. / AOT</v>
          </cell>
          <cell r="E49" t="str">
            <v>DOH SBS</v>
          </cell>
          <cell r="F49">
            <v>27668</v>
          </cell>
          <cell r="G49">
            <v>27668</v>
          </cell>
          <cell r="H49" t="str">
            <v>Pengawas Data Potensi &amp; Fas. Produksi</v>
          </cell>
          <cell r="I49">
            <v>37354</v>
          </cell>
          <cell r="J49" t="str">
            <v>07</v>
          </cell>
          <cell r="K49" t="str">
            <v>08.04.2002</v>
          </cell>
          <cell r="L49" t="str">
            <v>08</v>
          </cell>
          <cell r="M49" t="str">
            <v>01.04.2005</v>
          </cell>
          <cell r="N49" t="str">
            <v>09 PT - S1</v>
          </cell>
          <cell r="R49">
            <v>4</v>
          </cell>
          <cell r="S49">
            <v>5</v>
          </cell>
        </row>
        <row r="50">
          <cell r="A50" t="str">
            <v>476712</v>
          </cell>
          <cell r="B50" t="str">
            <v>Bpk. LIFIRMAN</v>
          </cell>
          <cell r="C50" t="str">
            <v>19.12.1951</v>
          </cell>
          <cell r="D50" t="str">
            <v>Ren Ops. / AOT</v>
          </cell>
          <cell r="E50" t="str">
            <v>DOH SBS</v>
          </cell>
          <cell r="F50">
            <v>27668</v>
          </cell>
          <cell r="G50">
            <v>27668</v>
          </cell>
          <cell r="H50" t="str">
            <v>Pengawas Ukur Bawah Tanah/ Dyn Sonolog</v>
          </cell>
          <cell r="I50">
            <v>37399</v>
          </cell>
          <cell r="J50" t="str">
            <v>06</v>
          </cell>
          <cell r="K50" t="str">
            <v>23.05.2002</v>
          </cell>
          <cell r="L50">
            <v>11</v>
          </cell>
          <cell r="M50" t="str">
            <v>01.04.2003</v>
          </cell>
          <cell r="N50" t="str">
            <v>03 SLTP</v>
          </cell>
          <cell r="R50">
            <v>6</v>
          </cell>
          <cell r="S50">
            <v>5</v>
          </cell>
        </row>
        <row r="51">
          <cell r="A51" t="str">
            <v>513259</v>
          </cell>
          <cell r="B51" t="str">
            <v>Bpk. A S M I R</v>
          </cell>
          <cell r="C51" t="str">
            <v>24.08.1953</v>
          </cell>
          <cell r="D51" t="str">
            <v>Distrik II / AOT</v>
          </cell>
          <cell r="E51" t="str">
            <v>DOH SBS</v>
          </cell>
          <cell r="F51">
            <v>28522</v>
          </cell>
          <cell r="G51">
            <v>27295</v>
          </cell>
          <cell r="H51" t="str">
            <v>Pengawas Operasi Stasiun Pengumpul</v>
          </cell>
          <cell r="I51">
            <v>37809</v>
          </cell>
          <cell r="J51" t="str">
            <v>07</v>
          </cell>
          <cell r="K51" t="str">
            <v>07.07.2003</v>
          </cell>
          <cell r="L51">
            <v>10</v>
          </cell>
          <cell r="M51" t="str">
            <v>01.04.2005</v>
          </cell>
          <cell r="N51" t="str">
            <v>03 SLTP</v>
          </cell>
          <cell r="R51">
            <v>5</v>
          </cell>
          <cell r="S51">
            <v>6</v>
          </cell>
        </row>
        <row r="52">
          <cell r="A52" t="str">
            <v>513331</v>
          </cell>
          <cell r="B52" t="str">
            <v>Bpk. HASNY PADMOYONO</v>
          </cell>
          <cell r="C52" t="str">
            <v>14.04.1953</v>
          </cell>
          <cell r="D52" t="str">
            <v>WO &amp; WS / AOT</v>
          </cell>
          <cell r="E52" t="str">
            <v>DOH SBS</v>
          </cell>
          <cell r="F52">
            <v>28522</v>
          </cell>
          <cell r="G52">
            <v>28220</v>
          </cell>
          <cell r="H52" t="str">
            <v>Pengawas Operasi Hoist Kerja Ulang</v>
          </cell>
          <cell r="I52">
            <v>37354</v>
          </cell>
          <cell r="J52" t="str">
            <v>06</v>
          </cell>
          <cell r="K52" t="str">
            <v>08.04.2002</v>
          </cell>
          <cell r="L52">
            <v>10</v>
          </cell>
          <cell r="M52" t="str">
            <v>01.04.2004</v>
          </cell>
          <cell r="N52" t="str">
            <v>05 SLTA</v>
          </cell>
          <cell r="R52">
            <v>5</v>
          </cell>
          <cell r="S52">
            <v>5</v>
          </cell>
        </row>
        <row r="53">
          <cell r="A53" t="str">
            <v>513429</v>
          </cell>
          <cell r="B53" t="str">
            <v>Bpk. MUHAMMAD</v>
          </cell>
          <cell r="C53" t="str">
            <v>10.08.1950</v>
          </cell>
          <cell r="D53" t="str">
            <v>Distrik V / AOT</v>
          </cell>
          <cell r="E53" t="str">
            <v>DOH SBS</v>
          </cell>
          <cell r="F53">
            <v>28522</v>
          </cell>
          <cell r="G53">
            <v>27407</v>
          </cell>
          <cell r="H53" t="str">
            <v>Pengawas Operasi Metering</v>
          </cell>
          <cell r="I53">
            <v>37354</v>
          </cell>
          <cell r="J53" t="str">
            <v>07</v>
          </cell>
          <cell r="K53" t="str">
            <v>08.04.2002</v>
          </cell>
          <cell r="L53">
            <v>10</v>
          </cell>
          <cell r="M53" t="str">
            <v>01.04.2005</v>
          </cell>
          <cell r="N53" t="str">
            <v>01 SD dan Setara</v>
          </cell>
          <cell r="R53">
            <v>4</v>
          </cell>
          <cell r="S53">
            <v>5</v>
          </cell>
        </row>
        <row r="54">
          <cell r="A54" t="str">
            <v>513559</v>
          </cell>
          <cell r="B54" t="str">
            <v>Bpk. SJARBINI HAMID</v>
          </cell>
          <cell r="C54" t="str">
            <v>12.07.1951</v>
          </cell>
          <cell r="D54" t="str">
            <v>Distrik II / AOT</v>
          </cell>
          <cell r="E54" t="str">
            <v>DOH SBS</v>
          </cell>
          <cell r="F54">
            <v>28522</v>
          </cell>
          <cell r="G54">
            <v>26371</v>
          </cell>
          <cell r="H54" t="str">
            <v>Pengawas Operasi Stasiun Pengumpul</v>
          </cell>
          <cell r="I54">
            <v>38350</v>
          </cell>
          <cell r="J54" t="str">
            <v>07</v>
          </cell>
          <cell r="K54" t="str">
            <v>29.12.2004</v>
          </cell>
          <cell r="L54">
            <v>10</v>
          </cell>
          <cell r="M54" t="str">
            <v>01.04.2005</v>
          </cell>
          <cell r="N54" t="str">
            <v>05 SLTA</v>
          </cell>
          <cell r="R54">
            <v>5</v>
          </cell>
          <cell r="S54">
            <v>5</v>
          </cell>
        </row>
        <row r="55">
          <cell r="A55" t="str">
            <v>514863</v>
          </cell>
          <cell r="B55" t="str">
            <v>Ibu HJ. IRMA FARIDA</v>
          </cell>
          <cell r="C55" t="str">
            <v>20.04.1957</v>
          </cell>
          <cell r="D55" t="str">
            <v>GM DOH Sumbagsel</v>
          </cell>
          <cell r="E55" t="str">
            <v>DOH SBS</v>
          </cell>
          <cell r="F55">
            <v>28565</v>
          </cell>
          <cell r="G55">
            <v>28565</v>
          </cell>
          <cell r="H55" t="str">
            <v>Sekretaris</v>
          </cell>
          <cell r="I55">
            <v>37354</v>
          </cell>
          <cell r="J55" t="str">
            <v>07</v>
          </cell>
          <cell r="K55" t="str">
            <v>08.04.2002</v>
          </cell>
          <cell r="L55" t="str">
            <v>08</v>
          </cell>
          <cell r="M55" t="str">
            <v>01.10.2001</v>
          </cell>
          <cell r="N55" t="str">
            <v>05 SLTA</v>
          </cell>
          <cell r="R55">
            <v>6</v>
          </cell>
          <cell r="S55">
            <v>6</v>
          </cell>
        </row>
        <row r="56">
          <cell r="A56" t="str">
            <v>515795</v>
          </cell>
          <cell r="B56" t="str">
            <v>Bpk. AGUS RONI</v>
          </cell>
          <cell r="C56" t="str">
            <v>14.02.1954</v>
          </cell>
          <cell r="D56" t="str">
            <v>Distrik V / AOT</v>
          </cell>
          <cell r="E56" t="str">
            <v>DOH SBS</v>
          </cell>
          <cell r="F56">
            <v>28597</v>
          </cell>
          <cell r="G56">
            <v>28597</v>
          </cell>
          <cell r="H56" t="str">
            <v>Pengawas Operasi Trunk Line</v>
          </cell>
          <cell r="I56">
            <v>37893</v>
          </cell>
          <cell r="J56" t="str">
            <v>07</v>
          </cell>
          <cell r="K56" t="str">
            <v>07.04.2002</v>
          </cell>
          <cell r="L56">
            <v>10</v>
          </cell>
          <cell r="M56" t="str">
            <v>01.04.2003</v>
          </cell>
          <cell r="N56" t="str">
            <v>05 SLTA</v>
          </cell>
          <cell r="R56">
            <v>4</v>
          </cell>
          <cell r="S56">
            <v>5</v>
          </cell>
        </row>
        <row r="57">
          <cell r="A57" t="str">
            <v>515835</v>
          </cell>
          <cell r="B57" t="str">
            <v>Bpk. ASMIRI</v>
          </cell>
          <cell r="C57" t="str">
            <v>25.02.1956</v>
          </cell>
          <cell r="D57" t="str">
            <v>Distrik V / AOT</v>
          </cell>
          <cell r="E57" t="str">
            <v>DOH SBS</v>
          </cell>
          <cell r="F57">
            <v>28597</v>
          </cell>
          <cell r="G57">
            <v>28597</v>
          </cell>
          <cell r="H57" t="str">
            <v>Pengawas Operasi Pengumpul Produksi</v>
          </cell>
          <cell r="I57">
            <v>37354</v>
          </cell>
          <cell r="J57" t="str">
            <v>07</v>
          </cell>
          <cell r="K57" t="str">
            <v>08.04.2002</v>
          </cell>
          <cell r="L57">
            <v>10</v>
          </cell>
          <cell r="M57" t="str">
            <v>01.04.2004</v>
          </cell>
          <cell r="N57" t="str">
            <v>05 SLTA</v>
          </cell>
          <cell r="R57">
            <v>5</v>
          </cell>
          <cell r="S57">
            <v>5</v>
          </cell>
        </row>
        <row r="58">
          <cell r="A58" t="str">
            <v>515843</v>
          </cell>
          <cell r="B58" t="str">
            <v>Bpk. BAKARUDDIN</v>
          </cell>
          <cell r="C58" t="str">
            <v>12.04.1951</v>
          </cell>
          <cell r="D58" t="str">
            <v>Distrik IV / AOT</v>
          </cell>
          <cell r="E58" t="str">
            <v>DOH SBS</v>
          </cell>
          <cell r="F58">
            <v>28597</v>
          </cell>
          <cell r="G58">
            <v>28597</v>
          </cell>
          <cell r="H58" t="str">
            <v>Pengawas Operasi Sumur</v>
          </cell>
          <cell r="I58">
            <v>37809</v>
          </cell>
          <cell r="J58" t="str">
            <v>07</v>
          </cell>
          <cell r="K58" t="str">
            <v>07.07.2003</v>
          </cell>
          <cell r="L58">
            <v>11</v>
          </cell>
          <cell r="M58" t="str">
            <v>01.10.2002</v>
          </cell>
          <cell r="N58" t="str">
            <v>01 SD dan Setara</v>
          </cell>
          <cell r="R58">
            <v>6</v>
          </cell>
          <cell r="S58">
            <v>5</v>
          </cell>
        </row>
        <row r="59">
          <cell r="A59" t="str">
            <v>515876</v>
          </cell>
          <cell r="B59" t="str">
            <v>Bpk. DODDY BUDHYONO</v>
          </cell>
          <cell r="C59" t="str">
            <v>05.10.1952</v>
          </cell>
          <cell r="D59" t="str">
            <v>WO &amp; WS / AOT</v>
          </cell>
          <cell r="E59" t="str">
            <v>DOH SBS</v>
          </cell>
          <cell r="F59">
            <v>28597</v>
          </cell>
          <cell r="G59">
            <v>28597</v>
          </cell>
          <cell r="H59" t="str">
            <v>Pengawas Operasi Hoist Perawatan Sumur</v>
          </cell>
          <cell r="I59">
            <v>37354</v>
          </cell>
          <cell r="J59" t="str">
            <v>06</v>
          </cell>
          <cell r="K59" t="str">
            <v>08.04.2002</v>
          </cell>
          <cell r="L59" t="str">
            <v>09</v>
          </cell>
          <cell r="M59" t="str">
            <v>01.10.2004</v>
          </cell>
          <cell r="N59" t="str">
            <v>05 SLTA</v>
          </cell>
          <cell r="R59">
            <v>5</v>
          </cell>
          <cell r="S59">
            <v>5</v>
          </cell>
        </row>
        <row r="60">
          <cell r="A60" t="str">
            <v>515949</v>
          </cell>
          <cell r="B60" t="str">
            <v>Bpk. JAILANI MUHI</v>
          </cell>
          <cell r="C60" t="str">
            <v>02.12.1953</v>
          </cell>
          <cell r="D60" t="str">
            <v>Distrik II / AOT</v>
          </cell>
          <cell r="E60" t="str">
            <v>DOH SBS</v>
          </cell>
          <cell r="F60">
            <v>28597</v>
          </cell>
          <cell r="G60">
            <v>28597</v>
          </cell>
          <cell r="H60" t="str">
            <v>Pengawas Operasi Stasiun Pengumpul</v>
          </cell>
          <cell r="I60">
            <v>37482</v>
          </cell>
          <cell r="J60" t="str">
            <v>07</v>
          </cell>
          <cell r="K60" t="str">
            <v>14.08.2002</v>
          </cell>
          <cell r="L60">
            <v>11</v>
          </cell>
          <cell r="M60" t="str">
            <v>01.04.2003</v>
          </cell>
          <cell r="N60" t="str">
            <v>05 SLTA</v>
          </cell>
          <cell r="R60">
            <v>6</v>
          </cell>
          <cell r="S60">
            <v>5</v>
          </cell>
        </row>
        <row r="61">
          <cell r="A61" t="str">
            <v>515965</v>
          </cell>
          <cell r="B61" t="str">
            <v>Bpk. JUMIADI</v>
          </cell>
          <cell r="C61" t="str">
            <v>20.04.1954</v>
          </cell>
          <cell r="D61" t="str">
            <v>Distrik IV / AOT</v>
          </cell>
          <cell r="E61" t="str">
            <v>DOH SBS</v>
          </cell>
          <cell r="F61">
            <v>28597</v>
          </cell>
          <cell r="G61">
            <v>28597</v>
          </cell>
          <cell r="H61" t="str">
            <v>Pengawas Operasi Stasiun Pengumpul</v>
          </cell>
          <cell r="I61">
            <v>37809</v>
          </cell>
          <cell r="J61" t="str">
            <v>07</v>
          </cell>
          <cell r="K61" t="str">
            <v>07.07.2003</v>
          </cell>
          <cell r="L61">
            <v>10</v>
          </cell>
          <cell r="M61" t="str">
            <v>01.04.2005</v>
          </cell>
          <cell r="N61" t="str">
            <v>03 SLTP</v>
          </cell>
          <cell r="R61">
            <v>6</v>
          </cell>
          <cell r="S61">
            <v>5</v>
          </cell>
        </row>
        <row r="62">
          <cell r="A62" t="str">
            <v>515998</v>
          </cell>
          <cell r="B62" t="str">
            <v>Bpk. M. RUSDI</v>
          </cell>
          <cell r="C62" t="str">
            <v>25.08.1955</v>
          </cell>
          <cell r="D62" t="str">
            <v>Distrik I / AOT</v>
          </cell>
          <cell r="E62" t="str">
            <v>DOH SBS</v>
          </cell>
          <cell r="F62">
            <v>28597</v>
          </cell>
          <cell r="G62">
            <v>28597</v>
          </cell>
          <cell r="H62" t="str">
            <v>Pengawas Operasi Sumur</v>
          </cell>
          <cell r="I62">
            <v>37354</v>
          </cell>
          <cell r="J62" t="str">
            <v>07</v>
          </cell>
          <cell r="K62" t="str">
            <v>08.04.2002</v>
          </cell>
          <cell r="L62">
            <v>10</v>
          </cell>
          <cell r="M62" t="str">
            <v>01.04.2004</v>
          </cell>
          <cell r="N62" t="str">
            <v>05 SLTA</v>
          </cell>
          <cell r="R62">
            <v>6</v>
          </cell>
          <cell r="S62">
            <v>6</v>
          </cell>
        </row>
        <row r="63">
          <cell r="A63" t="str">
            <v>516012</v>
          </cell>
          <cell r="B63" t="str">
            <v>Bpk. MAHIDIN</v>
          </cell>
          <cell r="C63" t="str">
            <v>22.06.1956</v>
          </cell>
          <cell r="D63" t="str">
            <v>Distrik V / AOT</v>
          </cell>
          <cell r="E63" t="str">
            <v>DOH SBS</v>
          </cell>
          <cell r="F63">
            <v>28597</v>
          </cell>
          <cell r="G63">
            <v>28597</v>
          </cell>
          <cell r="H63" t="str">
            <v>Pengawas Operasi Pengumpul Produksi</v>
          </cell>
          <cell r="I63">
            <v>37354</v>
          </cell>
          <cell r="J63" t="str">
            <v>07</v>
          </cell>
          <cell r="K63" t="str">
            <v>08.04.2002</v>
          </cell>
          <cell r="L63">
            <v>10</v>
          </cell>
          <cell r="M63" t="str">
            <v>01.04.2004</v>
          </cell>
          <cell r="N63" t="str">
            <v>05 SLTA</v>
          </cell>
          <cell r="R63">
            <v>5</v>
          </cell>
          <cell r="S63">
            <v>5</v>
          </cell>
        </row>
        <row r="64">
          <cell r="A64" t="str">
            <v>516037</v>
          </cell>
          <cell r="B64" t="str">
            <v>Bpk. H. MAKMUN HZ.</v>
          </cell>
          <cell r="C64" t="str">
            <v>12.04.1956</v>
          </cell>
          <cell r="D64" t="str">
            <v>Ops. Prod / AOT</v>
          </cell>
          <cell r="E64" t="str">
            <v>DOH SBS</v>
          </cell>
          <cell r="F64">
            <v>28597</v>
          </cell>
          <cell r="G64">
            <v>28597</v>
          </cell>
          <cell r="H64" t="str">
            <v>Pengawas Administrasi Migas</v>
          </cell>
          <cell r="I64">
            <v>37354</v>
          </cell>
          <cell r="J64" t="str">
            <v>07</v>
          </cell>
          <cell r="K64" t="str">
            <v>08.04.2002</v>
          </cell>
          <cell r="L64">
            <v>10</v>
          </cell>
          <cell r="M64" t="str">
            <v>01.04.2003</v>
          </cell>
          <cell r="N64" t="str">
            <v>05 SLTA</v>
          </cell>
          <cell r="R64">
            <v>6</v>
          </cell>
          <cell r="S64">
            <v>6</v>
          </cell>
        </row>
        <row r="65">
          <cell r="A65" t="str">
            <v>516053</v>
          </cell>
          <cell r="B65" t="str">
            <v>Bpk. MATIAS</v>
          </cell>
          <cell r="C65" t="str">
            <v>06.02.1957</v>
          </cell>
          <cell r="D65" t="str">
            <v>Distrik V / AOT</v>
          </cell>
          <cell r="E65" t="str">
            <v>DOH SBS</v>
          </cell>
          <cell r="F65">
            <v>28597</v>
          </cell>
          <cell r="G65">
            <v>28597</v>
          </cell>
          <cell r="H65" t="str">
            <v>Pengawas Operasi Pengumpul Produksi</v>
          </cell>
          <cell r="I65">
            <v>37354</v>
          </cell>
          <cell r="J65" t="str">
            <v>07</v>
          </cell>
          <cell r="K65" t="str">
            <v>08.04.2002</v>
          </cell>
          <cell r="L65">
            <v>11</v>
          </cell>
          <cell r="M65" t="str">
            <v>01.04.2002</v>
          </cell>
          <cell r="N65" t="str">
            <v>03 SLTP</v>
          </cell>
          <cell r="R65">
            <v>4</v>
          </cell>
          <cell r="S65">
            <v>5</v>
          </cell>
        </row>
        <row r="66">
          <cell r="A66" t="str">
            <v>516134</v>
          </cell>
          <cell r="B66" t="str">
            <v>Bpk. RIDWAN ROZALI</v>
          </cell>
          <cell r="C66" t="str">
            <v>11.03.1954</v>
          </cell>
          <cell r="D66" t="str">
            <v>Distrik V / AOT</v>
          </cell>
          <cell r="E66" t="str">
            <v>DOH SBS</v>
          </cell>
          <cell r="F66">
            <v>28597</v>
          </cell>
          <cell r="G66">
            <v>28597</v>
          </cell>
          <cell r="H66" t="str">
            <v>Pengawas Operasi Boiler &amp; Water Disposal</v>
          </cell>
          <cell r="I66">
            <v>37354</v>
          </cell>
          <cell r="J66" t="str">
            <v>07</v>
          </cell>
          <cell r="K66" t="str">
            <v>08.04.2002</v>
          </cell>
          <cell r="L66">
            <v>10</v>
          </cell>
          <cell r="M66" t="str">
            <v>01.04.2004</v>
          </cell>
          <cell r="N66" t="str">
            <v>05 SLTA</v>
          </cell>
          <cell r="R66">
            <v>5</v>
          </cell>
          <cell r="S66">
            <v>5</v>
          </cell>
        </row>
        <row r="67">
          <cell r="A67" t="str">
            <v>516167</v>
          </cell>
          <cell r="B67" t="str">
            <v>Bpk. LUHUT SIDABUTAR</v>
          </cell>
          <cell r="C67" t="str">
            <v>29.11.1955</v>
          </cell>
          <cell r="D67" t="str">
            <v>Distrik V / AOT</v>
          </cell>
          <cell r="E67" t="str">
            <v>DOH SBS</v>
          </cell>
          <cell r="F67">
            <v>28597</v>
          </cell>
          <cell r="G67">
            <v>28597</v>
          </cell>
          <cell r="H67" t="str">
            <v>Pengawas Operasi Boiler &amp; Water Disposal</v>
          </cell>
          <cell r="I67">
            <v>37354</v>
          </cell>
          <cell r="J67" t="str">
            <v>07</v>
          </cell>
          <cell r="K67" t="str">
            <v>08.04.2002</v>
          </cell>
          <cell r="L67">
            <v>10</v>
          </cell>
          <cell r="M67" t="str">
            <v>01.04.2005</v>
          </cell>
          <cell r="N67" t="str">
            <v>05 SLTA</v>
          </cell>
          <cell r="R67">
            <v>3</v>
          </cell>
          <cell r="S67">
            <v>5</v>
          </cell>
        </row>
        <row r="68">
          <cell r="A68" t="str">
            <v>516183</v>
          </cell>
          <cell r="B68" t="str">
            <v>Bpk. SUCIPTO</v>
          </cell>
          <cell r="C68" t="str">
            <v>26.11.1952</v>
          </cell>
          <cell r="D68" t="str">
            <v>Distrik V / AOT</v>
          </cell>
          <cell r="E68" t="str">
            <v>DOH SBS</v>
          </cell>
          <cell r="F68">
            <v>28597</v>
          </cell>
          <cell r="G68">
            <v>28597</v>
          </cell>
          <cell r="H68" t="str">
            <v>Pengawas Operasi Pengumpul Produksi</v>
          </cell>
          <cell r="I68">
            <v>37893</v>
          </cell>
          <cell r="J68" t="str">
            <v>07</v>
          </cell>
          <cell r="K68" t="str">
            <v>08.04.2002</v>
          </cell>
          <cell r="L68">
            <v>10</v>
          </cell>
          <cell r="M68" t="str">
            <v>01.04.2003</v>
          </cell>
          <cell r="N68" t="str">
            <v>05 SLTA</v>
          </cell>
          <cell r="R68">
            <v>5</v>
          </cell>
          <cell r="S68">
            <v>6</v>
          </cell>
        </row>
        <row r="69">
          <cell r="A69" t="str">
            <v>516191</v>
          </cell>
          <cell r="B69" t="str">
            <v>Bpk. SUDIYONO</v>
          </cell>
          <cell r="C69" t="str">
            <v>24.09.1953</v>
          </cell>
          <cell r="D69" t="str">
            <v>Distrik II / AOT</v>
          </cell>
          <cell r="E69" t="str">
            <v>DOH SBS</v>
          </cell>
          <cell r="F69">
            <v>28597</v>
          </cell>
          <cell r="G69">
            <v>28597</v>
          </cell>
          <cell r="H69" t="str">
            <v>Pengawas Utama Struktur Tj Tiga &amp; Ogan</v>
          </cell>
          <cell r="I69">
            <v>37431</v>
          </cell>
          <cell r="J69" t="str">
            <v>05</v>
          </cell>
          <cell r="K69" t="str">
            <v>24.06.2002</v>
          </cell>
          <cell r="L69" t="str">
            <v>08</v>
          </cell>
          <cell r="M69" t="str">
            <v>01.04.2005</v>
          </cell>
          <cell r="N69" t="str">
            <v>06 Kejur. III (AKA)</v>
          </cell>
          <cell r="R69">
            <v>6</v>
          </cell>
          <cell r="S69">
            <v>6</v>
          </cell>
        </row>
        <row r="70">
          <cell r="A70" t="str">
            <v>516231</v>
          </cell>
          <cell r="B70" t="str">
            <v>Bpk. SUJIMAN</v>
          </cell>
          <cell r="C70" t="str">
            <v>23.03.1956</v>
          </cell>
          <cell r="D70" t="str">
            <v>Ops. Prod / AOT</v>
          </cell>
          <cell r="E70" t="str">
            <v>DOH SBS</v>
          </cell>
          <cell r="F70">
            <v>28597</v>
          </cell>
          <cell r="G70">
            <v>28597</v>
          </cell>
          <cell r="H70" t="str">
            <v>Pengawas Operasi Pipa &amp; Konstruksi</v>
          </cell>
          <cell r="I70">
            <v>38295</v>
          </cell>
          <cell r="J70" t="str">
            <v>07</v>
          </cell>
          <cell r="K70" t="str">
            <v>01.10.2002</v>
          </cell>
          <cell r="L70">
            <v>11</v>
          </cell>
          <cell r="M70" t="str">
            <v>01.04.2004</v>
          </cell>
          <cell r="N70" t="str">
            <v>01 SD dan Setara</v>
          </cell>
          <cell r="R70">
            <v>6</v>
          </cell>
          <cell r="S70">
            <v>6</v>
          </cell>
        </row>
        <row r="71">
          <cell r="A71" t="str">
            <v>516248</v>
          </cell>
          <cell r="B71" t="str">
            <v>Bpk. SUMARDI R.</v>
          </cell>
          <cell r="C71" t="str">
            <v>16.06.1954</v>
          </cell>
          <cell r="D71" t="str">
            <v>Area Operasi Timur</v>
          </cell>
          <cell r="E71" t="str">
            <v>DOH SBS</v>
          </cell>
          <cell r="F71">
            <v>28597</v>
          </cell>
          <cell r="G71">
            <v>28597</v>
          </cell>
          <cell r="H71" t="str">
            <v>Non Establish</v>
          </cell>
          <cell r="I71">
            <v>37809</v>
          </cell>
          <cell r="J71" t="str">
            <v>0</v>
          </cell>
          <cell r="K71" t="str">
            <v>07.07.2003</v>
          </cell>
          <cell r="L71">
            <v>10</v>
          </cell>
          <cell r="M71" t="str">
            <v>01.04.2003</v>
          </cell>
          <cell r="N71" t="str">
            <v>05 SLTA</v>
          </cell>
          <cell r="R71">
            <v>6</v>
          </cell>
          <cell r="S71">
            <v>5</v>
          </cell>
        </row>
        <row r="72">
          <cell r="A72" t="str">
            <v>516264</v>
          </cell>
          <cell r="B72" t="str">
            <v>Bpk. SUPARMAN</v>
          </cell>
          <cell r="C72" t="str">
            <v>12.12.1956</v>
          </cell>
          <cell r="D72" t="str">
            <v>Distrik V / AOT</v>
          </cell>
          <cell r="E72" t="str">
            <v>DOH SBS</v>
          </cell>
          <cell r="F72">
            <v>28597</v>
          </cell>
          <cell r="G72">
            <v>28597</v>
          </cell>
          <cell r="H72" t="str">
            <v>Pengawas Operasi Boiler &amp; Water Disposal</v>
          </cell>
          <cell r="I72">
            <v>37354</v>
          </cell>
          <cell r="J72" t="str">
            <v>07</v>
          </cell>
          <cell r="K72" t="str">
            <v>08.04.2002</v>
          </cell>
          <cell r="L72">
            <v>10</v>
          </cell>
          <cell r="M72" t="str">
            <v>01.04.2005</v>
          </cell>
          <cell r="N72" t="str">
            <v>05 SLTA</v>
          </cell>
          <cell r="R72">
            <v>4</v>
          </cell>
          <cell r="S72">
            <v>5</v>
          </cell>
        </row>
        <row r="73">
          <cell r="A73" t="str">
            <v>516272</v>
          </cell>
          <cell r="B73" t="str">
            <v>Bpk. SUPENO</v>
          </cell>
          <cell r="C73" t="str">
            <v>22.07.1952</v>
          </cell>
          <cell r="D73" t="str">
            <v>Distrik I / AOT</v>
          </cell>
          <cell r="E73" t="str">
            <v>DOH SBS</v>
          </cell>
          <cell r="F73">
            <v>28597</v>
          </cell>
          <cell r="G73">
            <v>28597</v>
          </cell>
          <cell r="H73" t="str">
            <v>Pengawas Operasi Stasiun Pengumpul</v>
          </cell>
          <cell r="I73">
            <v>37354</v>
          </cell>
          <cell r="J73" t="str">
            <v>07</v>
          </cell>
          <cell r="K73" t="str">
            <v>08.04.2002</v>
          </cell>
          <cell r="L73">
            <v>11</v>
          </cell>
          <cell r="M73" t="str">
            <v>01.04.2003</v>
          </cell>
          <cell r="N73" t="str">
            <v>01 SD dan Setara</v>
          </cell>
          <cell r="R73">
            <v>5</v>
          </cell>
          <cell r="S73">
            <v>5</v>
          </cell>
        </row>
        <row r="74">
          <cell r="A74" t="str">
            <v>516297</v>
          </cell>
          <cell r="B74" t="str">
            <v>Bpk. SYAFRI JAMAL</v>
          </cell>
          <cell r="C74" t="str">
            <v>18.08.1953</v>
          </cell>
          <cell r="D74" t="str">
            <v>Ops. Prod / AOT</v>
          </cell>
          <cell r="E74" t="str">
            <v>DOH SBS</v>
          </cell>
          <cell r="F74">
            <v>28597</v>
          </cell>
          <cell r="G74">
            <v>28597</v>
          </cell>
          <cell r="H74" t="str">
            <v>Pengawas Operasi Pipa &amp; Konstruksi</v>
          </cell>
          <cell r="I74">
            <v>37354</v>
          </cell>
          <cell r="J74" t="str">
            <v>07</v>
          </cell>
          <cell r="K74" t="str">
            <v>08.04.2002</v>
          </cell>
          <cell r="L74">
            <v>11</v>
          </cell>
          <cell r="M74" t="str">
            <v>01.04.2003</v>
          </cell>
          <cell r="N74" t="str">
            <v>01 SD dan Setara</v>
          </cell>
          <cell r="R74">
            <v>6</v>
          </cell>
          <cell r="S74">
            <v>6</v>
          </cell>
        </row>
        <row r="75">
          <cell r="A75" t="str">
            <v>518881</v>
          </cell>
          <cell r="B75" t="str">
            <v>Bpk. SUDARNO  S.</v>
          </cell>
          <cell r="C75" t="str">
            <v>24.07.1953</v>
          </cell>
          <cell r="D75" t="str">
            <v>Distrik IV / AOT</v>
          </cell>
          <cell r="E75" t="str">
            <v>DOH SBS</v>
          </cell>
          <cell r="F75">
            <v>28688</v>
          </cell>
          <cell r="G75">
            <v>28688</v>
          </cell>
          <cell r="H75" t="str">
            <v>Pengawas Operasi Stasiun Pengumpul</v>
          </cell>
          <cell r="I75">
            <v>37482</v>
          </cell>
          <cell r="J75" t="str">
            <v>07</v>
          </cell>
          <cell r="K75" t="str">
            <v>14.08.2002</v>
          </cell>
          <cell r="L75">
            <v>10</v>
          </cell>
          <cell r="M75" t="str">
            <v>01.10.2003</v>
          </cell>
          <cell r="N75" t="str">
            <v>05 SLTA</v>
          </cell>
          <cell r="R75">
            <v>5</v>
          </cell>
          <cell r="S75">
            <v>5</v>
          </cell>
        </row>
        <row r="76">
          <cell r="A76" t="str">
            <v>531184</v>
          </cell>
          <cell r="B76" t="str">
            <v>Bpk. M. DIN SEMAN</v>
          </cell>
          <cell r="C76" t="str">
            <v>05.10.1953</v>
          </cell>
          <cell r="D76" t="str">
            <v>Distrik II / AOT</v>
          </cell>
          <cell r="E76" t="str">
            <v>DOH SBS</v>
          </cell>
          <cell r="F76">
            <v>28887</v>
          </cell>
          <cell r="G76">
            <v>28887</v>
          </cell>
          <cell r="H76" t="str">
            <v>Pengawas Operasi Stasiun Pengumpul</v>
          </cell>
          <cell r="I76">
            <v>38295</v>
          </cell>
          <cell r="J76" t="str">
            <v>07</v>
          </cell>
          <cell r="K76" t="str">
            <v>07.07.2003</v>
          </cell>
          <cell r="L76">
            <v>10</v>
          </cell>
          <cell r="M76" t="str">
            <v>01.04.2005</v>
          </cell>
          <cell r="N76" t="str">
            <v>05 SLTA</v>
          </cell>
          <cell r="R76">
            <v>6</v>
          </cell>
          <cell r="S76">
            <v>5</v>
          </cell>
        </row>
        <row r="77">
          <cell r="A77" t="str">
            <v>537681</v>
          </cell>
          <cell r="B77" t="str">
            <v>Bpk. ACHMAD KOSASIH K.</v>
          </cell>
          <cell r="C77" t="str">
            <v>01.10.1955</v>
          </cell>
          <cell r="D77" t="str">
            <v>Distrik I / AOT</v>
          </cell>
          <cell r="E77" t="str">
            <v>DOH SBS</v>
          </cell>
          <cell r="F77">
            <v>29068</v>
          </cell>
          <cell r="G77">
            <v>29068</v>
          </cell>
          <cell r="H77" t="str">
            <v>Kepala Distrik I</v>
          </cell>
          <cell r="I77">
            <v>38295</v>
          </cell>
          <cell r="J77" t="str">
            <v>04</v>
          </cell>
          <cell r="K77" t="str">
            <v>07.07.2003</v>
          </cell>
          <cell r="L77" t="str">
            <v>08</v>
          </cell>
          <cell r="M77" t="str">
            <v>01.04.2002</v>
          </cell>
          <cell r="N77" t="str">
            <v>09 PT - S1</v>
          </cell>
          <cell r="R77">
            <v>6</v>
          </cell>
          <cell r="S77">
            <v>6</v>
          </cell>
        </row>
        <row r="78">
          <cell r="A78" t="str">
            <v>537738</v>
          </cell>
          <cell r="B78" t="str">
            <v>Bpk. AMAN HILAL</v>
          </cell>
          <cell r="C78" t="str">
            <v>03.03.1952</v>
          </cell>
          <cell r="D78" t="str">
            <v>Distrik II / AOT</v>
          </cell>
          <cell r="E78" t="str">
            <v>DOH SBS</v>
          </cell>
          <cell r="F78">
            <v>29068</v>
          </cell>
          <cell r="G78">
            <v>29068</v>
          </cell>
          <cell r="H78" t="str">
            <v>Pengawas Operasi Sumur</v>
          </cell>
          <cell r="I78">
            <v>37354</v>
          </cell>
          <cell r="J78" t="str">
            <v>07</v>
          </cell>
          <cell r="K78" t="str">
            <v>08.04.2002</v>
          </cell>
          <cell r="L78">
            <v>10</v>
          </cell>
          <cell r="M78" t="str">
            <v>01.10.2002</v>
          </cell>
          <cell r="N78" t="str">
            <v>05 SLTA</v>
          </cell>
          <cell r="R78">
            <v>6</v>
          </cell>
          <cell r="S78">
            <v>5</v>
          </cell>
        </row>
        <row r="79">
          <cell r="A79" t="str">
            <v>537746</v>
          </cell>
          <cell r="B79" t="str">
            <v>Bpk. AMIRUDDIN GANI</v>
          </cell>
          <cell r="C79" t="str">
            <v>30.07.1957</v>
          </cell>
          <cell r="D79" t="str">
            <v>Distrik III / AOT</v>
          </cell>
          <cell r="E79" t="str">
            <v>DOH SBS</v>
          </cell>
          <cell r="F79">
            <v>29068</v>
          </cell>
          <cell r="G79">
            <v>29068</v>
          </cell>
          <cell r="H79" t="str">
            <v>Pengawas Operasi Stasiun Pengumpul</v>
          </cell>
          <cell r="I79">
            <v>37354</v>
          </cell>
          <cell r="J79" t="str">
            <v>07</v>
          </cell>
          <cell r="K79" t="str">
            <v>08.04.2002</v>
          </cell>
          <cell r="L79">
            <v>10</v>
          </cell>
          <cell r="M79" t="str">
            <v>01.04.2005</v>
          </cell>
          <cell r="N79" t="str">
            <v>05 SLTA</v>
          </cell>
          <cell r="R79">
            <v>5</v>
          </cell>
          <cell r="S79">
            <v>5</v>
          </cell>
        </row>
        <row r="80">
          <cell r="A80" t="str">
            <v>537932</v>
          </cell>
          <cell r="B80" t="str">
            <v>Bpk. SAUT HUTABARAT</v>
          </cell>
          <cell r="C80" t="str">
            <v>06.08.1955</v>
          </cell>
          <cell r="D80" t="str">
            <v>Ops. Prod / AOT</v>
          </cell>
          <cell r="E80" t="str">
            <v>DOH SBS</v>
          </cell>
          <cell r="F80">
            <v>29068</v>
          </cell>
          <cell r="G80">
            <v>29068</v>
          </cell>
          <cell r="H80" t="str">
            <v>Pengawas Operasi Pipa &amp; Konstruksi</v>
          </cell>
          <cell r="I80">
            <v>37354</v>
          </cell>
          <cell r="J80" t="str">
            <v>07</v>
          </cell>
          <cell r="K80" t="str">
            <v>08.04.2002</v>
          </cell>
          <cell r="L80">
            <v>10</v>
          </cell>
          <cell r="M80" t="str">
            <v>01.04.2003</v>
          </cell>
          <cell r="N80" t="str">
            <v>05 SLTA</v>
          </cell>
          <cell r="R80">
            <v>6</v>
          </cell>
          <cell r="S80">
            <v>6</v>
          </cell>
        </row>
        <row r="81">
          <cell r="A81" t="str">
            <v>538086</v>
          </cell>
          <cell r="B81" t="str">
            <v>Bpk. M. ACHYAR</v>
          </cell>
          <cell r="C81" t="str">
            <v>06.12.1957</v>
          </cell>
          <cell r="D81" t="str">
            <v>Distrik V / AOT</v>
          </cell>
          <cell r="E81" t="str">
            <v>DOH SBS</v>
          </cell>
          <cell r="F81">
            <v>29068</v>
          </cell>
          <cell r="G81">
            <v>29068</v>
          </cell>
          <cell r="H81" t="str">
            <v>Pengawas Operasi Boiler &amp; Water Disposal</v>
          </cell>
          <cell r="I81">
            <v>37354</v>
          </cell>
          <cell r="J81" t="str">
            <v>07</v>
          </cell>
          <cell r="K81" t="str">
            <v>08.04.2002</v>
          </cell>
          <cell r="L81">
            <v>10</v>
          </cell>
          <cell r="M81" t="str">
            <v>01.04.2005</v>
          </cell>
          <cell r="N81" t="str">
            <v>05 SLTA</v>
          </cell>
          <cell r="R81">
            <v>4</v>
          </cell>
          <cell r="S81">
            <v>5</v>
          </cell>
        </row>
        <row r="82">
          <cell r="A82" t="str">
            <v>538101</v>
          </cell>
          <cell r="B82" t="str">
            <v>Bpk. MARYANTO</v>
          </cell>
          <cell r="C82" t="str">
            <v>18.05.1961</v>
          </cell>
          <cell r="D82" t="str">
            <v>WO &amp; WS / AOT</v>
          </cell>
          <cell r="E82" t="str">
            <v>DOH SBS</v>
          </cell>
          <cell r="F82">
            <v>29068</v>
          </cell>
          <cell r="G82">
            <v>29068</v>
          </cell>
          <cell r="H82" t="str">
            <v>PengawasBengkel Work Over &amp; Weel Service</v>
          </cell>
          <cell r="I82">
            <v>37354</v>
          </cell>
          <cell r="J82" t="str">
            <v>07</v>
          </cell>
          <cell r="K82" t="str">
            <v>08.04.2002</v>
          </cell>
          <cell r="L82">
            <v>10</v>
          </cell>
          <cell r="M82" t="str">
            <v>01.04.2003</v>
          </cell>
          <cell r="N82" t="str">
            <v>05 SLTA</v>
          </cell>
          <cell r="R82">
            <v>5</v>
          </cell>
          <cell r="S82">
            <v>5</v>
          </cell>
        </row>
        <row r="83">
          <cell r="A83" t="str">
            <v>538118</v>
          </cell>
          <cell r="B83" t="str">
            <v>Bpk. MAT SYAHRI</v>
          </cell>
          <cell r="C83" t="str">
            <v>11.09.1957</v>
          </cell>
          <cell r="D83" t="str">
            <v>Distrik II / AOT</v>
          </cell>
          <cell r="E83" t="str">
            <v>DOH SBS</v>
          </cell>
          <cell r="F83">
            <v>29068</v>
          </cell>
          <cell r="G83">
            <v>29068</v>
          </cell>
          <cell r="H83" t="str">
            <v>Pengawas Operasi Stasiun Pengumpul</v>
          </cell>
          <cell r="I83">
            <v>37354</v>
          </cell>
          <cell r="J83" t="str">
            <v>07</v>
          </cell>
          <cell r="K83" t="str">
            <v>08.04.2002</v>
          </cell>
          <cell r="L83">
            <v>11</v>
          </cell>
          <cell r="M83" t="str">
            <v>01.04.2004</v>
          </cell>
          <cell r="N83" t="str">
            <v>03 SLTP</v>
          </cell>
          <cell r="R83">
            <v>5</v>
          </cell>
          <cell r="S83">
            <v>5</v>
          </cell>
        </row>
        <row r="84">
          <cell r="A84" t="str">
            <v>538191</v>
          </cell>
          <cell r="B84" t="str">
            <v>Bpk. RUSTAM</v>
          </cell>
          <cell r="C84" t="str">
            <v>12.11.1956</v>
          </cell>
          <cell r="D84" t="str">
            <v>Distrik V / AOT</v>
          </cell>
          <cell r="E84" t="str">
            <v>DOH SBS</v>
          </cell>
          <cell r="F84">
            <v>29068</v>
          </cell>
          <cell r="G84">
            <v>29068</v>
          </cell>
          <cell r="H84" t="str">
            <v>Pengawas Operasi Pengumpul Produksi</v>
          </cell>
          <cell r="I84">
            <v>38295</v>
          </cell>
          <cell r="J84" t="str">
            <v>07</v>
          </cell>
          <cell r="K84" t="str">
            <v>08.04.2002</v>
          </cell>
          <cell r="L84">
            <v>11</v>
          </cell>
          <cell r="M84" t="str">
            <v>01.04.2004</v>
          </cell>
          <cell r="N84" t="str">
            <v>03 SLTP</v>
          </cell>
          <cell r="R84">
            <v>6</v>
          </cell>
          <cell r="S84">
            <v>5</v>
          </cell>
        </row>
        <row r="85">
          <cell r="A85" t="str">
            <v>538231</v>
          </cell>
          <cell r="B85" t="str">
            <v>Bpk. SAIFUDDIN</v>
          </cell>
          <cell r="C85" t="str">
            <v>24.12.1952</v>
          </cell>
          <cell r="D85" t="str">
            <v>Distrik II / AOT</v>
          </cell>
          <cell r="E85" t="str">
            <v>DOH SBS</v>
          </cell>
          <cell r="F85">
            <v>29068</v>
          </cell>
          <cell r="G85">
            <v>29068</v>
          </cell>
          <cell r="H85" t="str">
            <v>Pengawas Operasi Stasiun Pengumpul</v>
          </cell>
          <cell r="I85">
            <v>37809</v>
          </cell>
          <cell r="J85" t="str">
            <v>07</v>
          </cell>
          <cell r="K85" t="str">
            <v>07.07.2003</v>
          </cell>
          <cell r="L85">
            <v>10</v>
          </cell>
          <cell r="M85" t="str">
            <v>01.04.2005</v>
          </cell>
          <cell r="N85" t="str">
            <v>03 SLTP</v>
          </cell>
          <cell r="R85">
            <v>5</v>
          </cell>
          <cell r="S85">
            <v>5</v>
          </cell>
        </row>
        <row r="86">
          <cell r="A86" t="str">
            <v>540548</v>
          </cell>
          <cell r="B86" t="str">
            <v>Bpk. ARISTIAN RIVAI K</v>
          </cell>
          <cell r="C86" t="str">
            <v>07.07.1954</v>
          </cell>
          <cell r="D86" t="str">
            <v>Distrik III / AOT</v>
          </cell>
          <cell r="E86" t="str">
            <v>DOH SBS</v>
          </cell>
          <cell r="F86">
            <v>29129</v>
          </cell>
          <cell r="G86">
            <v>29129</v>
          </cell>
          <cell r="H86" t="str">
            <v>Pengawas Operasi Sumur</v>
          </cell>
          <cell r="I86">
            <v>37354</v>
          </cell>
          <cell r="J86" t="str">
            <v>07</v>
          </cell>
          <cell r="K86" t="str">
            <v>08.04.2002</v>
          </cell>
          <cell r="L86" t="str">
            <v>09</v>
          </cell>
          <cell r="M86" t="str">
            <v>01.04.2005</v>
          </cell>
          <cell r="N86" t="str">
            <v>05 SLTA</v>
          </cell>
          <cell r="R86">
            <v>5</v>
          </cell>
          <cell r="S86">
            <v>5</v>
          </cell>
        </row>
        <row r="87">
          <cell r="A87" t="str">
            <v>540767</v>
          </cell>
          <cell r="B87" t="str">
            <v>Bpk. HERMANUDDIN</v>
          </cell>
          <cell r="C87" t="str">
            <v>17.01.1954</v>
          </cell>
          <cell r="D87" t="str">
            <v>Distrik V / AOT</v>
          </cell>
          <cell r="E87" t="str">
            <v>DOH SBS</v>
          </cell>
          <cell r="F87">
            <v>29129</v>
          </cell>
          <cell r="G87">
            <v>29129</v>
          </cell>
          <cell r="H87" t="str">
            <v>Pengawas Operasi Witness Mitra Usaha</v>
          </cell>
          <cell r="I87">
            <v>37354</v>
          </cell>
          <cell r="J87" t="str">
            <v>07</v>
          </cell>
          <cell r="K87" t="str">
            <v>08.04.2002</v>
          </cell>
          <cell r="L87">
            <v>10</v>
          </cell>
          <cell r="M87" t="str">
            <v>01.10.2004</v>
          </cell>
          <cell r="N87" t="str">
            <v>05 SLTA</v>
          </cell>
          <cell r="R87">
            <v>5</v>
          </cell>
          <cell r="S87">
            <v>5</v>
          </cell>
        </row>
        <row r="88">
          <cell r="A88" t="str">
            <v>541082</v>
          </cell>
          <cell r="B88" t="str">
            <v>Bpk. RETNO BIANTORO</v>
          </cell>
          <cell r="C88" t="str">
            <v>17.11.1955</v>
          </cell>
          <cell r="D88" t="str">
            <v>Distrik II / AOT</v>
          </cell>
          <cell r="E88" t="str">
            <v>DOH SBS</v>
          </cell>
          <cell r="F88">
            <v>29129</v>
          </cell>
          <cell r="G88">
            <v>29129</v>
          </cell>
          <cell r="H88" t="str">
            <v>Pws Ops Wtr Disposal &amp; Wtr Injectio Pump</v>
          </cell>
          <cell r="I88">
            <v>37354</v>
          </cell>
          <cell r="J88" t="str">
            <v>07</v>
          </cell>
          <cell r="K88" t="str">
            <v>08.04.2002</v>
          </cell>
          <cell r="L88">
            <v>10</v>
          </cell>
          <cell r="M88" t="str">
            <v>01.10.2002</v>
          </cell>
          <cell r="N88" t="str">
            <v>05 SLTA</v>
          </cell>
          <cell r="R88">
            <v>6</v>
          </cell>
          <cell r="S88">
            <v>6</v>
          </cell>
        </row>
        <row r="89">
          <cell r="A89" t="str">
            <v>541439</v>
          </cell>
          <cell r="B89" t="str">
            <v>Bpk. YACOB LEATEMIA</v>
          </cell>
          <cell r="C89" t="str">
            <v>27.06.1957</v>
          </cell>
          <cell r="D89" t="str">
            <v>Distrik I / AOT</v>
          </cell>
          <cell r="E89" t="str">
            <v>DOH SBS</v>
          </cell>
          <cell r="F89">
            <v>29129</v>
          </cell>
          <cell r="G89">
            <v>29129</v>
          </cell>
          <cell r="H89" t="str">
            <v>Pengawas Utama Struktur Lembak &amp; Tapus</v>
          </cell>
          <cell r="I89">
            <v>37431</v>
          </cell>
          <cell r="J89" t="str">
            <v>05</v>
          </cell>
          <cell r="K89" t="str">
            <v>24.06.2002</v>
          </cell>
          <cell r="L89" t="str">
            <v>08</v>
          </cell>
          <cell r="M89" t="str">
            <v>01.04.2005</v>
          </cell>
          <cell r="N89" t="str">
            <v>06 Kejur. III (AKA)</v>
          </cell>
          <cell r="R89">
            <v>5</v>
          </cell>
          <cell r="S89">
            <v>6</v>
          </cell>
        </row>
        <row r="90">
          <cell r="A90" t="str">
            <v>553257</v>
          </cell>
          <cell r="B90" t="str">
            <v>Bpk. SUKAHAR</v>
          </cell>
          <cell r="C90" t="str">
            <v>27.11.1957</v>
          </cell>
          <cell r="D90" t="str">
            <v>Distrik I / AOT</v>
          </cell>
          <cell r="E90" t="str">
            <v>DOH SBS</v>
          </cell>
          <cell r="F90">
            <v>29373</v>
          </cell>
          <cell r="G90">
            <v>29373</v>
          </cell>
          <cell r="H90" t="str">
            <v>Pengawas Operasi Sumur</v>
          </cell>
          <cell r="I90">
            <v>37354</v>
          </cell>
          <cell r="J90" t="str">
            <v>07</v>
          </cell>
          <cell r="K90" t="str">
            <v>08.04.2002</v>
          </cell>
          <cell r="L90">
            <v>10</v>
          </cell>
          <cell r="M90" t="str">
            <v>01.10.2003</v>
          </cell>
          <cell r="N90" t="str">
            <v>05 SLTA</v>
          </cell>
          <cell r="R90">
            <v>5</v>
          </cell>
          <cell r="S90">
            <v>5</v>
          </cell>
        </row>
        <row r="91">
          <cell r="A91" t="str">
            <v>554748</v>
          </cell>
          <cell r="B91" t="str">
            <v>Bpk. SUDIRMAN BOER</v>
          </cell>
          <cell r="C91" t="str">
            <v>03.12.1952</v>
          </cell>
          <cell r="D91" t="str">
            <v>Distrik V / AOT</v>
          </cell>
          <cell r="E91" t="str">
            <v>DOH SBS</v>
          </cell>
          <cell r="F91">
            <v>29403</v>
          </cell>
          <cell r="G91">
            <v>26969</v>
          </cell>
          <cell r="H91" t="str">
            <v>Pengawas Operasi Witness Mitra Usaha</v>
          </cell>
          <cell r="I91">
            <v>37354</v>
          </cell>
          <cell r="J91" t="str">
            <v>07</v>
          </cell>
          <cell r="K91" t="str">
            <v>08.04.2002</v>
          </cell>
          <cell r="L91" t="str">
            <v>09</v>
          </cell>
          <cell r="M91" t="str">
            <v>01.10.2004</v>
          </cell>
          <cell r="N91" t="str">
            <v>05 SLTA</v>
          </cell>
          <cell r="R91">
            <v>5</v>
          </cell>
          <cell r="S91">
            <v>5</v>
          </cell>
        </row>
        <row r="92">
          <cell r="A92" t="str">
            <v>559835</v>
          </cell>
          <cell r="B92" t="str">
            <v>Bpk. MARSUL BAHRI  R</v>
          </cell>
          <cell r="C92" t="str">
            <v>03.12.1954</v>
          </cell>
          <cell r="D92" t="str">
            <v>Distrik II / AOT</v>
          </cell>
          <cell r="E92" t="str">
            <v>DOH SBS</v>
          </cell>
          <cell r="F92">
            <v>29480</v>
          </cell>
          <cell r="G92">
            <v>28095</v>
          </cell>
          <cell r="H92" t="str">
            <v>Pengawas Operasi Stasiun Pengumpul</v>
          </cell>
          <cell r="I92">
            <v>38295</v>
          </cell>
          <cell r="J92" t="str">
            <v>07</v>
          </cell>
          <cell r="K92" t="str">
            <v>04.11.2004</v>
          </cell>
          <cell r="L92">
            <v>10</v>
          </cell>
          <cell r="M92" t="str">
            <v>01.04.2005</v>
          </cell>
          <cell r="N92" t="str">
            <v>05 SLTA</v>
          </cell>
          <cell r="R92">
            <v>5</v>
          </cell>
          <cell r="S92">
            <v>6</v>
          </cell>
        </row>
        <row r="93">
          <cell r="A93" t="str">
            <v>579615</v>
          </cell>
          <cell r="B93" t="str">
            <v>Bpk. MUHAMMAD SALIM</v>
          </cell>
          <cell r="C93" t="str">
            <v>16.10.1954</v>
          </cell>
          <cell r="D93" t="str">
            <v>Area Operasi Timur</v>
          </cell>
          <cell r="E93" t="str">
            <v>DOH SBS</v>
          </cell>
          <cell r="F93">
            <v>29544</v>
          </cell>
          <cell r="G93">
            <v>26373</v>
          </cell>
          <cell r="H93" t="str">
            <v>Non Establish</v>
          </cell>
          <cell r="I93">
            <v>38295</v>
          </cell>
          <cell r="J93" t="str">
            <v>0</v>
          </cell>
          <cell r="K93" t="str">
            <v>04.11.2004</v>
          </cell>
          <cell r="L93">
            <v>11</v>
          </cell>
          <cell r="M93" t="str">
            <v>01.04.2003</v>
          </cell>
          <cell r="N93" t="str">
            <v>03 SLTP</v>
          </cell>
          <cell r="R93">
            <v>1</v>
          </cell>
          <cell r="S93">
            <v>1</v>
          </cell>
        </row>
        <row r="94">
          <cell r="A94" t="str">
            <v>580465</v>
          </cell>
          <cell r="B94" t="str">
            <v>Bpk. APRIL</v>
          </cell>
          <cell r="C94" t="str">
            <v>21.04.1953</v>
          </cell>
          <cell r="D94" t="str">
            <v>Distrik I / AOT</v>
          </cell>
          <cell r="E94" t="str">
            <v>DOH SBS</v>
          </cell>
          <cell r="F94">
            <v>29571</v>
          </cell>
          <cell r="G94">
            <v>27150</v>
          </cell>
          <cell r="H94" t="str">
            <v>Pengawas Operasi Stasiun Pengumpul</v>
          </cell>
          <cell r="I94">
            <v>37354</v>
          </cell>
          <cell r="J94" t="str">
            <v>07</v>
          </cell>
          <cell r="K94" t="str">
            <v>08.04.2002</v>
          </cell>
          <cell r="L94">
            <v>11</v>
          </cell>
          <cell r="M94" t="str">
            <v>01.04.2005</v>
          </cell>
          <cell r="N94" t="str">
            <v>03 SLTP</v>
          </cell>
          <cell r="R94">
            <v>5</v>
          </cell>
          <cell r="S94">
            <v>6</v>
          </cell>
        </row>
        <row r="95">
          <cell r="A95" t="str">
            <v>580546</v>
          </cell>
          <cell r="B95" t="str">
            <v>Bpk. HOTMAHAGA  S</v>
          </cell>
          <cell r="C95" t="str">
            <v>20.02.1954</v>
          </cell>
          <cell r="D95" t="str">
            <v>Distrik I / AOT</v>
          </cell>
          <cell r="E95" t="str">
            <v>DOH SBS</v>
          </cell>
          <cell r="F95">
            <v>29571</v>
          </cell>
          <cell r="G95">
            <v>28065</v>
          </cell>
          <cell r="H95" t="str">
            <v>Pengawas Operasi Stasiun Pengumpul</v>
          </cell>
          <cell r="I95">
            <v>37353</v>
          </cell>
          <cell r="J95" t="str">
            <v>07</v>
          </cell>
          <cell r="K95" t="str">
            <v>07.04.2002</v>
          </cell>
          <cell r="L95">
            <v>11</v>
          </cell>
          <cell r="M95" t="str">
            <v>01.04.2004</v>
          </cell>
          <cell r="N95" t="str">
            <v>05 SLTA</v>
          </cell>
          <cell r="R95">
            <v>6</v>
          </cell>
          <cell r="S95">
            <v>5</v>
          </cell>
        </row>
        <row r="96">
          <cell r="A96" t="str">
            <v>580587</v>
          </cell>
          <cell r="B96" t="str">
            <v>Bpk. KASMAN NK</v>
          </cell>
          <cell r="C96" t="str">
            <v>19.04.1954</v>
          </cell>
          <cell r="D96" t="str">
            <v>Distrik V / AOT</v>
          </cell>
          <cell r="E96" t="str">
            <v>DOH SBS</v>
          </cell>
          <cell r="F96">
            <v>29571</v>
          </cell>
          <cell r="G96">
            <v>27150</v>
          </cell>
          <cell r="H96" t="str">
            <v>Pengawas Operasi Witness Mitra Usaha</v>
          </cell>
          <cell r="I96">
            <v>37354</v>
          </cell>
          <cell r="J96" t="str">
            <v>07</v>
          </cell>
          <cell r="K96" t="str">
            <v>08.04.2002</v>
          </cell>
          <cell r="L96">
            <v>11</v>
          </cell>
          <cell r="M96" t="str">
            <v>01.10.2004</v>
          </cell>
          <cell r="N96" t="str">
            <v>01 SD dan Setara</v>
          </cell>
          <cell r="R96">
            <v>5</v>
          </cell>
          <cell r="S96">
            <v>5</v>
          </cell>
        </row>
        <row r="97">
          <cell r="A97" t="str">
            <v>580627</v>
          </cell>
          <cell r="B97" t="str">
            <v>Bpk. MUKIDI</v>
          </cell>
          <cell r="C97" t="str">
            <v>20.09.1950</v>
          </cell>
          <cell r="D97" t="str">
            <v>WO &amp; WS / AOT</v>
          </cell>
          <cell r="E97" t="str">
            <v>DOH SBS</v>
          </cell>
          <cell r="F97">
            <v>29571</v>
          </cell>
          <cell r="G97">
            <v>27638</v>
          </cell>
          <cell r="H97" t="str">
            <v>Pengawas Operasi Hoist Perawatan Sumur</v>
          </cell>
          <cell r="I97">
            <v>38350</v>
          </cell>
          <cell r="J97" t="str">
            <v>06</v>
          </cell>
          <cell r="K97" t="str">
            <v>29.12.2004</v>
          </cell>
          <cell r="L97">
            <v>10</v>
          </cell>
          <cell r="M97" t="str">
            <v>01.04.2005</v>
          </cell>
          <cell r="N97" t="str">
            <v>03 SLTP</v>
          </cell>
          <cell r="R97">
            <v>5</v>
          </cell>
          <cell r="S97">
            <v>6</v>
          </cell>
        </row>
        <row r="98">
          <cell r="A98" t="str">
            <v>580668</v>
          </cell>
          <cell r="B98" t="str">
            <v>Bpk. SUKASTO</v>
          </cell>
          <cell r="C98" t="str">
            <v>18.08.1952</v>
          </cell>
          <cell r="D98" t="str">
            <v>Distrik V / AOT</v>
          </cell>
          <cell r="E98" t="str">
            <v>DOH SBS</v>
          </cell>
          <cell r="F98">
            <v>29571</v>
          </cell>
          <cell r="G98">
            <v>27568</v>
          </cell>
          <cell r="H98" t="str">
            <v>Pengawas Operasi Metering</v>
          </cell>
          <cell r="I98">
            <v>37354</v>
          </cell>
          <cell r="J98" t="str">
            <v>07</v>
          </cell>
          <cell r="K98" t="str">
            <v>08.04.2002</v>
          </cell>
          <cell r="L98">
            <v>11</v>
          </cell>
          <cell r="M98" t="str">
            <v>01.04.2003</v>
          </cell>
          <cell r="N98" t="str">
            <v>03 SLTP</v>
          </cell>
          <cell r="R98">
            <v>4</v>
          </cell>
          <cell r="S98">
            <v>5</v>
          </cell>
        </row>
        <row r="99">
          <cell r="A99" t="str">
            <v>580684</v>
          </cell>
          <cell r="B99" t="str">
            <v>Bpk. SURATIN</v>
          </cell>
          <cell r="C99" t="str">
            <v>12.03.1955</v>
          </cell>
          <cell r="D99" t="str">
            <v>Distrik V / AOT</v>
          </cell>
          <cell r="E99" t="str">
            <v>DOH SBS</v>
          </cell>
          <cell r="F99">
            <v>29571</v>
          </cell>
          <cell r="G99">
            <v>27974</v>
          </cell>
          <cell r="H99" t="str">
            <v>Pengawas Operasi Metering</v>
          </cell>
          <cell r="I99">
            <v>37354</v>
          </cell>
          <cell r="J99" t="str">
            <v>07</v>
          </cell>
          <cell r="K99" t="str">
            <v>08.04.2002</v>
          </cell>
          <cell r="L99">
            <v>11</v>
          </cell>
          <cell r="M99" t="str">
            <v>01.04.2003</v>
          </cell>
          <cell r="N99" t="str">
            <v>05 SLTA</v>
          </cell>
          <cell r="R99">
            <v>4</v>
          </cell>
          <cell r="S99">
            <v>5</v>
          </cell>
        </row>
        <row r="100">
          <cell r="A100" t="str">
            <v>580749</v>
          </cell>
          <cell r="B100" t="str">
            <v>Bpk. THAMRIN SR</v>
          </cell>
          <cell r="C100" t="str">
            <v>20.01.1952</v>
          </cell>
          <cell r="D100" t="str">
            <v>Distrik V / AOT</v>
          </cell>
          <cell r="E100" t="str">
            <v>DOH SBS</v>
          </cell>
          <cell r="F100">
            <v>29571</v>
          </cell>
          <cell r="G100">
            <v>26420</v>
          </cell>
          <cell r="H100" t="str">
            <v>Pengawas Operasi Witness Mitra Usaha</v>
          </cell>
          <cell r="I100">
            <v>37354</v>
          </cell>
          <cell r="J100" t="str">
            <v>07</v>
          </cell>
          <cell r="K100" t="str">
            <v>08.04.2002</v>
          </cell>
          <cell r="L100">
            <v>10</v>
          </cell>
          <cell r="M100" t="str">
            <v>01.04.2005</v>
          </cell>
          <cell r="N100" t="str">
            <v>05 SLTA</v>
          </cell>
          <cell r="R100">
            <v>4</v>
          </cell>
          <cell r="S100">
            <v>5</v>
          </cell>
        </row>
        <row r="101">
          <cell r="A101" t="str">
            <v>581218</v>
          </cell>
          <cell r="B101" t="str">
            <v>Bpk. NAZARUDIN THONI</v>
          </cell>
          <cell r="C101" t="str">
            <v>19.02.1956</v>
          </cell>
          <cell r="D101" t="str">
            <v>Ops. Prod / AOT</v>
          </cell>
          <cell r="E101" t="str">
            <v>DOH SBS</v>
          </cell>
          <cell r="F101">
            <v>29602</v>
          </cell>
          <cell r="G101">
            <v>29602</v>
          </cell>
          <cell r="H101" t="str">
            <v>Pengawas Operasi Pipa &amp; Konstruksi</v>
          </cell>
          <cell r="I101">
            <v>37354</v>
          </cell>
          <cell r="J101" t="str">
            <v>07</v>
          </cell>
          <cell r="K101" t="str">
            <v>08.04.2002</v>
          </cell>
          <cell r="L101">
            <v>11</v>
          </cell>
          <cell r="M101" t="str">
            <v>01.04.2003</v>
          </cell>
          <cell r="N101" t="str">
            <v>03 SLTP</v>
          </cell>
          <cell r="R101">
            <v>5</v>
          </cell>
          <cell r="S101">
            <v>6</v>
          </cell>
        </row>
        <row r="102">
          <cell r="A102" t="str">
            <v>595118</v>
          </cell>
          <cell r="B102" t="str">
            <v>Bpk. SUBARKAH KUSTOWO</v>
          </cell>
          <cell r="C102" t="str">
            <v>02.01.1953</v>
          </cell>
          <cell r="D102" t="str">
            <v>GM DOH Sumbagsel</v>
          </cell>
          <cell r="E102" t="str">
            <v>DOH SBS</v>
          </cell>
          <cell r="F102">
            <v>29725</v>
          </cell>
          <cell r="G102">
            <v>29725</v>
          </cell>
          <cell r="H102" t="str">
            <v>General Manajer DOH Sumbagsel</v>
          </cell>
          <cell r="I102">
            <v>38169</v>
          </cell>
          <cell r="J102" t="str">
            <v>P2</v>
          </cell>
          <cell r="K102" t="str">
            <v>01.07.2004</v>
          </cell>
          <cell r="L102" t="str">
            <v>P1</v>
          </cell>
          <cell r="M102" t="str">
            <v>01.04.2004</v>
          </cell>
          <cell r="N102" t="str">
            <v>09 PT - S1</v>
          </cell>
          <cell r="O102">
            <v>5</v>
          </cell>
          <cell r="P102">
            <v>6</v>
          </cell>
          <cell r="Q102">
            <v>6</v>
          </cell>
          <cell r="R102">
            <v>7</v>
          </cell>
          <cell r="S102">
            <v>7</v>
          </cell>
        </row>
        <row r="103">
          <cell r="A103" t="str">
            <v>658963</v>
          </cell>
          <cell r="B103" t="str">
            <v>Bpk. SYAIFUL BAHRI</v>
          </cell>
          <cell r="C103" t="str">
            <v>06.12.1954</v>
          </cell>
          <cell r="D103" t="str">
            <v>GM DOH Sumbagsel</v>
          </cell>
          <cell r="E103" t="str">
            <v>DOH SBS</v>
          </cell>
          <cell r="F103">
            <v>30648</v>
          </cell>
          <cell r="G103">
            <v>29627</v>
          </cell>
          <cell r="H103" t="str">
            <v>Pengawas Pembinaan PUKK</v>
          </cell>
          <cell r="I103">
            <v>38504</v>
          </cell>
          <cell r="J103" t="str">
            <v>06</v>
          </cell>
          <cell r="K103" t="str">
            <v>01.06.2005</v>
          </cell>
          <cell r="L103" t="str">
            <v>08</v>
          </cell>
          <cell r="M103" t="str">
            <v>01.04.2003</v>
          </cell>
          <cell r="N103" t="str">
            <v>06 Kejur. III (AKA)</v>
          </cell>
          <cell r="R103">
            <v>5</v>
          </cell>
          <cell r="S103">
            <v>5</v>
          </cell>
        </row>
        <row r="104">
          <cell r="A104" t="str">
            <v>664349</v>
          </cell>
          <cell r="B104" t="str">
            <v>Bpk. TRIYONO</v>
          </cell>
          <cell r="C104" t="str">
            <v>05.06.1957</v>
          </cell>
          <cell r="D104" t="str">
            <v>Ops. Prod / AOT</v>
          </cell>
          <cell r="E104" t="str">
            <v>DOH SBS</v>
          </cell>
          <cell r="F104">
            <v>30947</v>
          </cell>
          <cell r="G104">
            <v>30947</v>
          </cell>
          <cell r="H104" t="str">
            <v>Kepala Operasi Produksi</v>
          </cell>
          <cell r="I104">
            <v>38412</v>
          </cell>
          <cell r="J104" t="str">
            <v>02</v>
          </cell>
          <cell r="K104" t="str">
            <v>01.03.2005</v>
          </cell>
          <cell r="L104" t="str">
            <v>04</v>
          </cell>
          <cell r="M104" t="str">
            <v>01.04.2004</v>
          </cell>
          <cell r="N104" t="str">
            <v>09 PT - S1</v>
          </cell>
          <cell r="R104">
            <v>6</v>
          </cell>
          <cell r="S104">
            <v>6</v>
          </cell>
        </row>
        <row r="105">
          <cell r="A105" t="str">
            <v>676289</v>
          </cell>
          <cell r="B105" t="str">
            <v>Bpk. NURSIN</v>
          </cell>
          <cell r="C105" t="str">
            <v>25.11.1961</v>
          </cell>
          <cell r="D105" t="str">
            <v>Ops. Prod / AOT</v>
          </cell>
          <cell r="E105" t="str">
            <v>DOH SBS</v>
          </cell>
          <cell r="F105">
            <v>31107</v>
          </cell>
          <cell r="G105">
            <v>30987</v>
          </cell>
          <cell r="H105" t="str">
            <v>Pengawas Administrasi Operasi</v>
          </cell>
          <cell r="I105">
            <v>38295</v>
          </cell>
          <cell r="J105" t="str">
            <v>06</v>
          </cell>
          <cell r="K105" t="str">
            <v>04.11.2004</v>
          </cell>
          <cell r="L105">
            <v>10</v>
          </cell>
          <cell r="M105" t="str">
            <v>01.04.2005</v>
          </cell>
          <cell r="N105" t="str">
            <v>06 Kejur. III (AKA)</v>
          </cell>
          <cell r="R105">
            <v>6</v>
          </cell>
          <cell r="S105">
            <v>5</v>
          </cell>
        </row>
        <row r="106">
          <cell r="A106" t="str">
            <v>686202</v>
          </cell>
          <cell r="B106" t="str">
            <v>Bpk. A V I A N T</v>
          </cell>
          <cell r="C106" t="str">
            <v>09.04.1961</v>
          </cell>
          <cell r="D106" t="str">
            <v>Ops. Prod / AOT</v>
          </cell>
          <cell r="E106" t="str">
            <v>DOH SBS</v>
          </cell>
          <cell r="F106">
            <v>31460</v>
          </cell>
          <cell r="G106">
            <v>31460</v>
          </cell>
          <cell r="H106" t="str">
            <v>Pengawas Operasi Pipa &amp; Konstruksi</v>
          </cell>
          <cell r="I106">
            <v>37354</v>
          </cell>
          <cell r="J106" t="str">
            <v>07</v>
          </cell>
          <cell r="K106" t="str">
            <v>08.04.2002</v>
          </cell>
          <cell r="L106">
            <v>11</v>
          </cell>
          <cell r="M106" t="str">
            <v>01.04.2003</v>
          </cell>
          <cell r="N106" t="str">
            <v>05 SLTA</v>
          </cell>
          <cell r="R106">
            <v>5</v>
          </cell>
          <cell r="S106">
            <v>6</v>
          </cell>
        </row>
        <row r="107">
          <cell r="A107" t="str">
            <v>686251</v>
          </cell>
          <cell r="B107" t="str">
            <v>Bpk. DEDEN IMAN RAHARJA</v>
          </cell>
          <cell r="C107" t="str">
            <v>03.09.1958</v>
          </cell>
          <cell r="D107" t="str">
            <v>Distrik I / AOT</v>
          </cell>
          <cell r="E107" t="str">
            <v>DOH SBS</v>
          </cell>
          <cell r="F107">
            <v>31460</v>
          </cell>
          <cell r="G107">
            <v>31460</v>
          </cell>
          <cell r="H107" t="str">
            <v>Pengawas Operasi Stasiun Pengumpul</v>
          </cell>
          <cell r="I107">
            <v>37354</v>
          </cell>
          <cell r="J107" t="str">
            <v>07</v>
          </cell>
          <cell r="K107" t="str">
            <v>08.04.2002</v>
          </cell>
          <cell r="L107">
            <v>11</v>
          </cell>
          <cell r="M107" t="str">
            <v>01.04.2004</v>
          </cell>
          <cell r="N107" t="str">
            <v>05 SLTA</v>
          </cell>
          <cell r="R107">
            <v>5</v>
          </cell>
          <cell r="S107">
            <v>5</v>
          </cell>
        </row>
        <row r="108">
          <cell r="A108" t="str">
            <v>686332</v>
          </cell>
          <cell r="B108" t="str">
            <v>Bpk. MUHAMMAD SALEH</v>
          </cell>
          <cell r="C108" t="str">
            <v>15.05.1958</v>
          </cell>
          <cell r="D108" t="str">
            <v>Ops. Prod / AOT</v>
          </cell>
          <cell r="E108" t="str">
            <v>DOH SBS</v>
          </cell>
          <cell r="F108">
            <v>31460</v>
          </cell>
          <cell r="G108">
            <v>31460</v>
          </cell>
          <cell r="H108" t="str">
            <v>Pengawas Operasi Pipa &amp; Konstruksi</v>
          </cell>
          <cell r="I108">
            <v>37354</v>
          </cell>
          <cell r="J108" t="str">
            <v>07</v>
          </cell>
          <cell r="K108" t="str">
            <v>08.04.2002</v>
          </cell>
          <cell r="L108">
            <v>11</v>
          </cell>
          <cell r="M108" t="str">
            <v>01.04.2003</v>
          </cell>
          <cell r="N108" t="str">
            <v>05 SLTA</v>
          </cell>
          <cell r="R108">
            <v>5</v>
          </cell>
          <cell r="S108">
            <v>6</v>
          </cell>
        </row>
        <row r="109">
          <cell r="A109" t="str">
            <v>686373</v>
          </cell>
          <cell r="B109" t="str">
            <v>Bpk. SEIDAN SIMAMORA</v>
          </cell>
          <cell r="C109" t="str">
            <v>10.05.1958</v>
          </cell>
          <cell r="D109" t="str">
            <v>Distrik II / AOT</v>
          </cell>
          <cell r="E109" t="str">
            <v>DOH SBS</v>
          </cell>
          <cell r="F109">
            <v>31460</v>
          </cell>
          <cell r="G109">
            <v>31460</v>
          </cell>
          <cell r="H109" t="str">
            <v>Pengawas Operasi Stasiun Pengumpul</v>
          </cell>
          <cell r="I109">
            <v>37354</v>
          </cell>
          <cell r="J109" t="str">
            <v>07</v>
          </cell>
          <cell r="K109" t="str">
            <v>08.04.2002</v>
          </cell>
          <cell r="L109">
            <v>11</v>
          </cell>
          <cell r="M109" t="str">
            <v>01.10.2002</v>
          </cell>
          <cell r="N109" t="str">
            <v>09 PT - S1</v>
          </cell>
          <cell r="R109">
            <v>6</v>
          </cell>
          <cell r="S109">
            <v>5</v>
          </cell>
        </row>
        <row r="110">
          <cell r="A110" t="str">
            <v>686405</v>
          </cell>
          <cell r="B110" t="str">
            <v>Bpk. M.A.ASRORY JABBAR</v>
          </cell>
          <cell r="C110" t="str">
            <v>10.07.1960</v>
          </cell>
          <cell r="D110" t="str">
            <v>Area Operasi Timur</v>
          </cell>
          <cell r="E110" t="str">
            <v>DOH SBS</v>
          </cell>
          <cell r="F110">
            <v>31460</v>
          </cell>
          <cell r="G110">
            <v>31460</v>
          </cell>
          <cell r="H110" t="str">
            <v>Non Establish</v>
          </cell>
          <cell r="I110">
            <v>38278</v>
          </cell>
          <cell r="J110" t="str">
            <v>0</v>
          </cell>
          <cell r="K110" t="str">
            <v>18.10.2004</v>
          </cell>
          <cell r="L110">
            <v>11</v>
          </cell>
          <cell r="M110" t="str">
            <v>01.04.2004</v>
          </cell>
          <cell r="N110" t="str">
            <v>05 SLTA</v>
          </cell>
          <cell r="R110">
            <v>5</v>
          </cell>
          <cell r="S110">
            <v>5</v>
          </cell>
        </row>
        <row r="111">
          <cell r="A111" t="str">
            <v>686413</v>
          </cell>
          <cell r="B111" t="str">
            <v>Bpk. SUTIKNO</v>
          </cell>
          <cell r="C111" t="str">
            <v>30.08.1956</v>
          </cell>
          <cell r="D111" t="str">
            <v>Distrik I / AOT</v>
          </cell>
          <cell r="E111" t="str">
            <v>DOH SBS</v>
          </cell>
          <cell r="F111">
            <v>31460</v>
          </cell>
          <cell r="G111">
            <v>31460</v>
          </cell>
          <cell r="H111" t="str">
            <v>Pengawas Operasi Stasiun Pengumpul</v>
          </cell>
          <cell r="I111">
            <v>37354</v>
          </cell>
          <cell r="J111" t="str">
            <v>07</v>
          </cell>
          <cell r="K111" t="str">
            <v>08.04.2002</v>
          </cell>
          <cell r="L111">
            <v>11</v>
          </cell>
          <cell r="M111" t="str">
            <v>01.04.2004</v>
          </cell>
          <cell r="N111" t="str">
            <v>05 SLTA</v>
          </cell>
          <cell r="R111">
            <v>6</v>
          </cell>
          <cell r="S111">
            <v>5</v>
          </cell>
        </row>
        <row r="112">
          <cell r="A112" t="str">
            <v>686438</v>
          </cell>
          <cell r="B112" t="str">
            <v>Bpk. ALNO FIRMANSYAH</v>
          </cell>
          <cell r="C112" t="str">
            <v>18.01.1966</v>
          </cell>
          <cell r="D112" t="str">
            <v>Area Operasi Timur</v>
          </cell>
          <cell r="E112" t="str">
            <v>DOH SBS</v>
          </cell>
          <cell r="F112">
            <v>31460</v>
          </cell>
          <cell r="G112">
            <v>31460</v>
          </cell>
          <cell r="H112" t="str">
            <v>Non Establish</v>
          </cell>
          <cell r="I112">
            <v>38278</v>
          </cell>
          <cell r="J112" t="str">
            <v>0</v>
          </cell>
          <cell r="K112" t="str">
            <v>18.10.2004</v>
          </cell>
          <cell r="L112">
            <v>11</v>
          </cell>
          <cell r="M112" t="str">
            <v>01.10.2004</v>
          </cell>
          <cell r="N112" t="str">
            <v>06 Kejur. III (AKA)</v>
          </cell>
          <cell r="R112">
            <v>6</v>
          </cell>
          <cell r="S112">
            <v>6</v>
          </cell>
        </row>
        <row r="113">
          <cell r="A113" t="str">
            <v>686616</v>
          </cell>
          <cell r="B113" t="str">
            <v>Bpk. MASYHUR</v>
          </cell>
          <cell r="C113" t="str">
            <v>07.09.1952</v>
          </cell>
          <cell r="D113" t="str">
            <v>Distrik II / AOT</v>
          </cell>
          <cell r="E113" t="str">
            <v>DOH SBS</v>
          </cell>
          <cell r="F113">
            <v>31460</v>
          </cell>
          <cell r="G113">
            <v>31460</v>
          </cell>
          <cell r="H113" t="str">
            <v>Pengawas Operasi Stasiun Pengumpul</v>
          </cell>
          <cell r="I113">
            <v>37482</v>
          </cell>
          <cell r="J113" t="str">
            <v>07</v>
          </cell>
          <cell r="K113" t="str">
            <v>14.08.2002</v>
          </cell>
          <cell r="L113">
            <v>11</v>
          </cell>
          <cell r="M113" t="str">
            <v>01.04.2003</v>
          </cell>
          <cell r="N113" t="str">
            <v>05 SLTA</v>
          </cell>
          <cell r="R113">
            <v>6</v>
          </cell>
          <cell r="S113">
            <v>5</v>
          </cell>
        </row>
        <row r="114">
          <cell r="A114" t="str">
            <v>686657</v>
          </cell>
          <cell r="B114" t="str">
            <v>Bpk. ADE LARAJAYA M.</v>
          </cell>
          <cell r="C114" t="str">
            <v>21.12.1960</v>
          </cell>
          <cell r="D114" t="str">
            <v>Distrik III / AOT</v>
          </cell>
          <cell r="E114" t="str">
            <v>DOH SBS</v>
          </cell>
          <cell r="F114">
            <v>31460</v>
          </cell>
          <cell r="G114">
            <v>31460</v>
          </cell>
          <cell r="H114" t="str">
            <v>Pengawas Operasi Sumur</v>
          </cell>
          <cell r="I114">
            <v>37354</v>
          </cell>
          <cell r="J114" t="str">
            <v>07</v>
          </cell>
          <cell r="K114" t="str">
            <v>08.04.2002</v>
          </cell>
          <cell r="L114">
            <v>10</v>
          </cell>
          <cell r="M114" t="str">
            <v>01.04.2005</v>
          </cell>
          <cell r="N114" t="str">
            <v>05 SLTA</v>
          </cell>
          <cell r="R114">
            <v>6</v>
          </cell>
          <cell r="S114">
            <v>5</v>
          </cell>
        </row>
        <row r="115">
          <cell r="A115" t="str">
            <v>686665</v>
          </cell>
          <cell r="B115" t="str">
            <v>Bpk. KADJU THOBIAS P.</v>
          </cell>
          <cell r="C115" t="str">
            <v>02.10.1958</v>
          </cell>
          <cell r="D115" t="str">
            <v>Distrik III / AOT</v>
          </cell>
          <cell r="E115" t="str">
            <v>DOH SBS</v>
          </cell>
          <cell r="F115">
            <v>31460</v>
          </cell>
          <cell r="G115">
            <v>31460</v>
          </cell>
          <cell r="H115" t="str">
            <v>Pengawas Operasi Sumur</v>
          </cell>
          <cell r="I115">
            <v>37354</v>
          </cell>
          <cell r="J115" t="str">
            <v>07</v>
          </cell>
          <cell r="K115" t="str">
            <v>08.04.2002</v>
          </cell>
          <cell r="L115">
            <v>11</v>
          </cell>
          <cell r="M115" t="str">
            <v>01.04.2003</v>
          </cell>
          <cell r="N115" t="str">
            <v>05 SLTA</v>
          </cell>
          <cell r="R115">
            <v>4</v>
          </cell>
          <cell r="S115">
            <v>5</v>
          </cell>
        </row>
        <row r="116">
          <cell r="A116" t="str">
            <v>686681</v>
          </cell>
          <cell r="B116" t="str">
            <v>Bpk. S A L M U N</v>
          </cell>
          <cell r="C116" t="str">
            <v>17.12.1954</v>
          </cell>
          <cell r="D116" t="str">
            <v>Distrik III / AOT</v>
          </cell>
          <cell r="E116" t="str">
            <v>DOH SBS</v>
          </cell>
          <cell r="F116">
            <v>31460</v>
          </cell>
          <cell r="G116">
            <v>31460</v>
          </cell>
          <cell r="H116" t="str">
            <v>Pengawas Operasi Stasiun Pengumpul</v>
          </cell>
          <cell r="I116">
            <v>37354</v>
          </cell>
          <cell r="J116" t="str">
            <v>07</v>
          </cell>
          <cell r="K116" t="str">
            <v>08.04.2002</v>
          </cell>
          <cell r="L116">
            <v>11</v>
          </cell>
          <cell r="M116" t="str">
            <v>01.04.2005</v>
          </cell>
          <cell r="N116" t="str">
            <v>03 SLTP</v>
          </cell>
          <cell r="R116">
            <v>4</v>
          </cell>
          <cell r="S116">
            <v>6</v>
          </cell>
        </row>
        <row r="117">
          <cell r="A117" t="str">
            <v>686698</v>
          </cell>
          <cell r="B117" t="str">
            <v>Bpk. TOTOK HARIYANTO</v>
          </cell>
          <cell r="C117" t="str">
            <v>26.06.1964</v>
          </cell>
          <cell r="D117" t="str">
            <v>Distrik I / AOT</v>
          </cell>
          <cell r="E117" t="str">
            <v>DOH SBS</v>
          </cell>
          <cell r="F117">
            <v>31460</v>
          </cell>
          <cell r="G117">
            <v>31460</v>
          </cell>
          <cell r="H117" t="str">
            <v>Pengawas Operasi Sumur</v>
          </cell>
          <cell r="I117">
            <v>38278</v>
          </cell>
          <cell r="J117" t="str">
            <v>07</v>
          </cell>
          <cell r="K117" t="str">
            <v>18.10.2004</v>
          </cell>
          <cell r="L117">
            <v>10</v>
          </cell>
          <cell r="M117" t="str">
            <v>01.04.2005</v>
          </cell>
          <cell r="N117" t="str">
            <v>06 Kejur. III (AKA)</v>
          </cell>
          <cell r="R117">
            <v>5</v>
          </cell>
          <cell r="S117">
            <v>6</v>
          </cell>
        </row>
        <row r="118">
          <cell r="A118" t="str">
            <v>686721</v>
          </cell>
          <cell r="B118" t="str">
            <v>Bpk. SAMSU RIDHA</v>
          </cell>
          <cell r="C118" t="str">
            <v>03.08.1959</v>
          </cell>
          <cell r="D118" t="str">
            <v>Distrik IV / AOT</v>
          </cell>
          <cell r="E118" t="str">
            <v>DOH SBS</v>
          </cell>
          <cell r="F118">
            <v>31460</v>
          </cell>
          <cell r="G118">
            <v>31460</v>
          </cell>
          <cell r="H118" t="str">
            <v>Pengawas Operasi Sumur</v>
          </cell>
          <cell r="I118">
            <v>38295</v>
          </cell>
          <cell r="J118" t="str">
            <v>07</v>
          </cell>
          <cell r="K118" t="str">
            <v>08.04.2002</v>
          </cell>
          <cell r="L118">
            <v>11</v>
          </cell>
          <cell r="M118" t="str">
            <v>01.04.2004</v>
          </cell>
          <cell r="N118" t="str">
            <v>05 SLTA</v>
          </cell>
          <cell r="R118">
            <v>5</v>
          </cell>
          <cell r="S118">
            <v>5</v>
          </cell>
        </row>
        <row r="119">
          <cell r="A119" t="str">
            <v>686754</v>
          </cell>
          <cell r="B119" t="str">
            <v>Bpk. LEGIMAN</v>
          </cell>
          <cell r="C119" t="str">
            <v>24.07.1957</v>
          </cell>
          <cell r="D119" t="str">
            <v>Distrik I / AOT</v>
          </cell>
          <cell r="E119" t="str">
            <v>DOH SBS</v>
          </cell>
          <cell r="F119">
            <v>31460</v>
          </cell>
          <cell r="G119">
            <v>31460</v>
          </cell>
          <cell r="H119" t="str">
            <v>Pengawas Operasi Stasiun Pengumpul</v>
          </cell>
          <cell r="I119">
            <v>37354</v>
          </cell>
          <cell r="J119" t="str">
            <v>07</v>
          </cell>
          <cell r="K119" t="str">
            <v>08.04.2002</v>
          </cell>
          <cell r="L119">
            <v>11</v>
          </cell>
          <cell r="M119" t="str">
            <v>01.04.2004</v>
          </cell>
          <cell r="N119" t="str">
            <v>05 SLTA</v>
          </cell>
          <cell r="R119">
            <v>6</v>
          </cell>
          <cell r="S119">
            <v>5</v>
          </cell>
        </row>
        <row r="120">
          <cell r="A120" t="str">
            <v>686779</v>
          </cell>
          <cell r="B120" t="str">
            <v>Bpk. F.WIDODO HESTIADI</v>
          </cell>
          <cell r="C120" t="str">
            <v>11.01.1961</v>
          </cell>
          <cell r="D120" t="str">
            <v>Distrik I / AOT</v>
          </cell>
          <cell r="E120" t="str">
            <v>DOH SBS</v>
          </cell>
          <cell r="F120">
            <v>31460</v>
          </cell>
          <cell r="G120">
            <v>31460</v>
          </cell>
          <cell r="H120" t="str">
            <v>Pengawas Operasi Sumur</v>
          </cell>
          <cell r="I120">
            <v>37809</v>
          </cell>
          <cell r="J120" t="str">
            <v>07</v>
          </cell>
          <cell r="K120" t="str">
            <v>07.07.2003</v>
          </cell>
          <cell r="L120">
            <v>10</v>
          </cell>
          <cell r="M120" t="str">
            <v>01.04.2005</v>
          </cell>
          <cell r="N120" t="str">
            <v>06 Kejur. III (AKA)</v>
          </cell>
          <cell r="R120">
            <v>6</v>
          </cell>
          <cell r="S120">
            <v>5</v>
          </cell>
        </row>
        <row r="121">
          <cell r="A121" t="str">
            <v>686795</v>
          </cell>
          <cell r="B121" t="str">
            <v>Bpk. RUSLAN EFFENDI</v>
          </cell>
          <cell r="C121" t="str">
            <v>28.11.1956</v>
          </cell>
          <cell r="D121" t="str">
            <v>Area Operasi Timur</v>
          </cell>
          <cell r="E121" t="str">
            <v>DOH SBS</v>
          </cell>
          <cell r="F121">
            <v>31460</v>
          </cell>
          <cell r="G121">
            <v>31460</v>
          </cell>
          <cell r="H121" t="str">
            <v>Non Establish</v>
          </cell>
          <cell r="I121">
            <v>37809</v>
          </cell>
          <cell r="J121" t="str">
            <v>0</v>
          </cell>
          <cell r="K121" t="str">
            <v>07.07.2003</v>
          </cell>
          <cell r="L121">
            <v>11</v>
          </cell>
          <cell r="M121" t="str">
            <v>01.04.2003</v>
          </cell>
          <cell r="N121" t="str">
            <v>05 SLTA</v>
          </cell>
          <cell r="R121">
            <v>5</v>
          </cell>
          <cell r="S121">
            <v>5</v>
          </cell>
        </row>
        <row r="122">
          <cell r="A122" t="str">
            <v>686802</v>
          </cell>
          <cell r="B122" t="str">
            <v>Bpk. WIDOTOMO</v>
          </cell>
          <cell r="C122" t="str">
            <v>27.05.1963</v>
          </cell>
          <cell r="D122" t="str">
            <v>Distrik IV / AOT</v>
          </cell>
          <cell r="E122" t="str">
            <v>DOH SBS</v>
          </cell>
          <cell r="F122">
            <v>31460</v>
          </cell>
          <cell r="G122">
            <v>31460</v>
          </cell>
          <cell r="H122" t="str">
            <v>Pengawas Operasi Stasiun Pengumpul</v>
          </cell>
          <cell r="I122">
            <v>37354</v>
          </cell>
          <cell r="J122" t="str">
            <v>07</v>
          </cell>
          <cell r="K122" t="str">
            <v>08.04.2002</v>
          </cell>
          <cell r="L122">
            <v>11</v>
          </cell>
          <cell r="M122" t="str">
            <v>01.04.2003</v>
          </cell>
          <cell r="N122" t="str">
            <v>05 SLTA</v>
          </cell>
          <cell r="R122">
            <v>5</v>
          </cell>
          <cell r="S122">
            <v>5</v>
          </cell>
        </row>
        <row r="123">
          <cell r="A123" t="str">
            <v>686819</v>
          </cell>
          <cell r="B123" t="str">
            <v>Bpk. KODRAT SUHARYONO</v>
          </cell>
          <cell r="C123" t="str">
            <v>06.10.1965</v>
          </cell>
          <cell r="D123" t="str">
            <v>Area Operasi Timur</v>
          </cell>
          <cell r="E123" t="str">
            <v>DOH SBS</v>
          </cell>
          <cell r="F123">
            <v>31460</v>
          </cell>
          <cell r="G123">
            <v>31460</v>
          </cell>
          <cell r="H123" t="str">
            <v>Non Establish</v>
          </cell>
          <cell r="I123">
            <v>38278</v>
          </cell>
          <cell r="J123" t="str">
            <v>0</v>
          </cell>
          <cell r="K123" t="str">
            <v>18.10.2004</v>
          </cell>
          <cell r="L123">
            <v>10</v>
          </cell>
          <cell r="M123" t="str">
            <v>01.04.2005</v>
          </cell>
          <cell r="N123" t="str">
            <v>06 Kejur. III (AKA)</v>
          </cell>
          <cell r="R123">
            <v>6</v>
          </cell>
          <cell r="S123">
            <v>5</v>
          </cell>
        </row>
        <row r="124">
          <cell r="A124" t="str">
            <v>686827</v>
          </cell>
          <cell r="B124" t="str">
            <v>Bpk. PRIYANTO R.M.</v>
          </cell>
          <cell r="C124" t="str">
            <v>26.09.1965</v>
          </cell>
          <cell r="D124" t="str">
            <v>Distrik III / AOT</v>
          </cell>
          <cell r="E124" t="str">
            <v>DOH SBS</v>
          </cell>
          <cell r="F124">
            <v>31460</v>
          </cell>
          <cell r="G124">
            <v>31460</v>
          </cell>
          <cell r="H124" t="str">
            <v>Pengawas Operasi Stasiun Pengumpul</v>
          </cell>
          <cell r="I124">
            <v>38295</v>
          </cell>
          <cell r="J124" t="str">
            <v>07</v>
          </cell>
          <cell r="K124" t="str">
            <v>04.11.2004</v>
          </cell>
          <cell r="L124">
            <v>11</v>
          </cell>
          <cell r="M124" t="str">
            <v>01.04.2003</v>
          </cell>
          <cell r="N124" t="str">
            <v>05 SLTA</v>
          </cell>
          <cell r="R124">
            <v>4</v>
          </cell>
          <cell r="S124">
            <v>5</v>
          </cell>
        </row>
        <row r="125">
          <cell r="A125" t="str">
            <v>686835</v>
          </cell>
          <cell r="B125" t="str">
            <v>Bpk. YUSUF YOBISONO</v>
          </cell>
          <cell r="C125" t="str">
            <v>28.04.1955</v>
          </cell>
          <cell r="D125" t="str">
            <v>Ops. Prod / AOT</v>
          </cell>
          <cell r="E125" t="str">
            <v>DOH SBS</v>
          </cell>
          <cell r="F125">
            <v>31460</v>
          </cell>
          <cell r="G125">
            <v>31460</v>
          </cell>
          <cell r="H125" t="str">
            <v>Pengawas Administrasi Umum</v>
          </cell>
          <cell r="I125">
            <v>37354</v>
          </cell>
          <cell r="J125" t="str">
            <v>08</v>
          </cell>
          <cell r="K125" t="str">
            <v>08.04.2002</v>
          </cell>
          <cell r="L125">
            <v>11</v>
          </cell>
          <cell r="M125" t="str">
            <v>01.10.2002</v>
          </cell>
          <cell r="N125" t="str">
            <v>05 SLTA</v>
          </cell>
          <cell r="R125">
            <v>6</v>
          </cell>
          <cell r="S125">
            <v>5</v>
          </cell>
        </row>
        <row r="126">
          <cell r="A126" t="str">
            <v>686851</v>
          </cell>
          <cell r="B126" t="str">
            <v>Bpk. D A S R I</v>
          </cell>
          <cell r="C126" t="str">
            <v>12.03.1963</v>
          </cell>
          <cell r="D126" t="str">
            <v>Ren Ops. / AOT</v>
          </cell>
          <cell r="E126" t="str">
            <v>DOH SBS</v>
          </cell>
          <cell r="F126">
            <v>31460</v>
          </cell>
          <cell r="G126">
            <v>31460</v>
          </cell>
          <cell r="H126" t="str">
            <v>Pengawas Instru. Kalibrasi &amp; Test Unit</v>
          </cell>
          <cell r="I126">
            <v>38278</v>
          </cell>
          <cell r="J126" t="str">
            <v>06</v>
          </cell>
          <cell r="K126" t="str">
            <v>18.10.2004</v>
          </cell>
          <cell r="L126">
            <v>10</v>
          </cell>
          <cell r="M126" t="str">
            <v>01.04.2005</v>
          </cell>
          <cell r="N126" t="str">
            <v>06 Kejur. III (AKA)</v>
          </cell>
          <cell r="R126">
            <v>6</v>
          </cell>
          <cell r="S126">
            <v>6</v>
          </cell>
        </row>
        <row r="127">
          <cell r="A127" t="str">
            <v>686876</v>
          </cell>
          <cell r="B127" t="str">
            <v>Bpk. YUNISAL JAMAL</v>
          </cell>
          <cell r="C127" t="str">
            <v>28.07.1957</v>
          </cell>
          <cell r="D127" t="str">
            <v>Distrik IV / AOT</v>
          </cell>
          <cell r="E127" t="str">
            <v>DOH SBS</v>
          </cell>
          <cell r="F127">
            <v>31460</v>
          </cell>
          <cell r="G127">
            <v>31460</v>
          </cell>
          <cell r="H127" t="str">
            <v>Pengawas Operasi Stasiun Pengumpul</v>
          </cell>
          <cell r="I127">
            <v>37809</v>
          </cell>
          <cell r="J127" t="str">
            <v>07</v>
          </cell>
          <cell r="K127" t="str">
            <v>07.07.2003</v>
          </cell>
          <cell r="L127">
            <v>10</v>
          </cell>
          <cell r="M127" t="str">
            <v>01.04.2005</v>
          </cell>
          <cell r="N127" t="str">
            <v>05 SLTA</v>
          </cell>
          <cell r="R127">
            <v>6</v>
          </cell>
          <cell r="S127">
            <v>5</v>
          </cell>
        </row>
        <row r="128">
          <cell r="A128" t="str">
            <v>686892</v>
          </cell>
          <cell r="B128" t="str">
            <v>Bpk. MARUDUT EFFENDI.S.</v>
          </cell>
          <cell r="C128" t="str">
            <v>28.10.1959</v>
          </cell>
          <cell r="D128" t="str">
            <v>Distrik II / AOT</v>
          </cell>
          <cell r="E128" t="str">
            <v>DOH SBS</v>
          </cell>
          <cell r="F128">
            <v>31460</v>
          </cell>
          <cell r="G128">
            <v>31460</v>
          </cell>
          <cell r="H128" t="str">
            <v>Pengawas Operasi Sumur</v>
          </cell>
          <cell r="I128">
            <v>38295</v>
          </cell>
          <cell r="J128" t="str">
            <v>07</v>
          </cell>
          <cell r="K128" t="str">
            <v>08.04.2002</v>
          </cell>
          <cell r="L128">
            <v>11</v>
          </cell>
          <cell r="M128" t="str">
            <v>01.04.2003</v>
          </cell>
          <cell r="N128" t="str">
            <v>05 SLTA</v>
          </cell>
          <cell r="R128">
            <v>5</v>
          </cell>
          <cell r="S128">
            <v>5</v>
          </cell>
        </row>
        <row r="129">
          <cell r="A129" t="str">
            <v>686916</v>
          </cell>
          <cell r="B129" t="str">
            <v>Bpk. CIK ANANG</v>
          </cell>
          <cell r="C129" t="str">
            <v>15.07.1954</v>
          </cell>
          <cell r="D129" t="str">
            <v>Distrik III / AOT</v>
          </cell>
          <cell r="E129" t="str">
            <v>DOH SBS</v>
          </cell>
          <cell r="F129">
            <v>31460</v>
          </cell>
          <cell r="G129">
            <v>31460</v>
          </cell>
          <cell r="H129" t="str">
            <v>Pengawas Operasi Stasiun Pengumpul</v>
          </cell>
          <cell r="I129">
            <v>37354</v>
          </cell>
          <cell r="J129" t="str">
            <v>07</v>
          </cell>
          <cell r="K129" t="str">
            <v>08.04.2002</v>
          </cell>
          <cell r="L129">
            <v>11</v>
          </cell>
          <cell r="M129" t="str">
            <v>01.04.2003</v>
          </cell>
          <cell r="N129" t="str">
            <v>05 SLTA</v>
          </cell>
          <cell r="R129">
            <v>6</v>
          </cell>
          <cell r="S129">
            <v>5</v>
          </cell>
        </row>
        <row r="130">
          <cell r="A130" t="str">
            <v>686924</v>
          </cell>
          <cell r="B130" t="str">
            <v>Bpk. DJUANDA</v>
          </cell>
          <cell r="C130" t="str">
            <v>04.09.1957</v>
          </cell>
          <cell r="D130" t="str">
            <v>Ops. Prod / AOT</v>
          </cell>
          <cell r="E130" t="str">
            <v>DOH SBS</v>
          </cell>
          <cell r="F130">
            <v>31460</v>
          </cell>
          <cell r="G130">
            <v>31460</v>
          </cell>
          <cell r="H130" t="str">
            <v>Pengawas Operasi Pipa &amp; Konstruksi</v>
          </cell>
          <cell r="I130">
            <v>37354</v>
          </cell>
          <cell r="J130" t="str">
            <v>07</v>
          </cell>
          <cell r="K130" t="str">
            <v>08.04.2002</v>
          </cell>
          <cell r="L130">
            <v>11</v>
          </cell>
          <cell r="M130" t="str">
            <v>01.04.2003</v>
          </cell>
          <cell r="N130" t="str">
            <v>05 SLTA</v>
          </cell>
          <cell r="R130">
            <v>5</v>
          </cell>
          <cell r="S130">
            <v>6</v>
          </cell>
        </row>
        <row r="131">
          <cell r="A131" t="str">
            <v>686932</v>
          </cell>
          <cell r="B131" t="str">
            <v>Bpk. HERYANTO</v>
          </cell>
          <cell r="C131" t="str">
            <v>05.02.1959</v>
          </cell>
          <cell r="D131" t="str">
            <v>Distrik I / AOT</v>
          </cell>
          <cell r="E131" t="str">
            <v>DOH SBS</v>
          </cell>
          <cell r="F131">
            <v>31460</v>
          </cell>
          <cell r="G131">
            <v>31460</v>
          </cell>
          <cell r="H131" t="str">
            <v>Pengawas Operasi Sumur</v>
          </cell>
          <cell r="I131">
            <v>37809</v>
          </cell>
          <cell r="J131" t="str">
            <v>07</v>
          </cell>
          <cell r="K131" t="str">
            <v>08.04.2002</v>
          </cell>
          <cell r="L131">
            <v>11</v>
          </cell>
          <cell r="M131" t="str">
            <v>01.04.2003</v>
          </cell>
          <cell r="N131" t="str">
            <v>05 SLTA</v>
          </cell>
          <cell r="R131">
            <v>5</v>
          </cell>
          <cell r="S131">
            <v>5</v>
          </cell>
        </row>
        <row r="132">
          <cell r="A132" t="str">
            <v>686981</v>
          </cell>
          <cell r="B132" t="str">
            <v>Bpk. T A S D I</v>
          </cell>
          <cell r="C132" t="str">
            <v>24.04.1958</v>
          </cell>
          <cell r="D132" t="str">
            <v>Distrik V / AOT</v>
          </cell>
          <cell r="E132" t="str">
            <v>DOH SBS</v>
          </cell>
          <cell r="F132">
            <v>31460</v>
          </cell>
          <cell r="G132">
            <v>31460</v>
          </cell>
          <cell r="H132" t="str">
            <v>Pengawas Operasi Boiler &amp; Water Disposal</v>
          </cell>
          <cell r="I132">
            <v>37354</v>
          </cell>
          <cell r="J132" t="str">
            <v>07</v>
          </cell>
          <cell r="K132" t="str">
            <v>08.04.2002</v>
          </cell>
          <cell r="L132">
            <v>10</v>
          </cell>
          <cell r="M132" t="str">
            <v>01.04.2005</v>
          </cell>
          <cell r="N132" t="str">
            <v>05 SLTA</v>
          </cell>
          <cell r="R132">
            <v>4</v>
          </cell>
          <cell r="S132">
            <v>5</v>
          </cell>
        </row>
        <row r="133">
          <cell r="A133" t="str">
            <v>686998</v>
          </cell>
          <cell r="B133" t="str">
            <v>Bpk. WISNU WARDAYA</v>
          </cell>
          <cell r="C133" t="str">
            <v>01.04.1962</v>
          </cell>
          <cell r="D133" t="str">
            <v>Distrik IV / AOT</v>
          </cell>
          <cell r="E133" t="str">
            <v>DOH SBS</v>
          </cell>
          <cell r="F133">
            <v>31460</v>
          </cell>
          <cell r="G133">
            <v>31460</v>
          </cell>
          <cell r="H133" t="str">
            <v>Pengawas Operasi Sumur</v>
          </cell>
          <cell r="I133">
            <v>37809</v>
          </cell>
          <cell r="J133" t="str">
            <v>07</v>
          </cell>
          <cell r="K133" t="str">
            <v>07.07.2003</v>
          </cell>
          <cell r="L133">
            <v>11</v>
          </cell>
          <cell r="M133" t="str">
            <v>01.04.2004</v>
          </cell>
          <cell r="N133" t="str">
            <v>06 Kejur. III (AKA)</v>
          </cell>
          <cell r="R133">
            <v>5</v>
          </cell>
          <cell r="S133">
            <v>4</v>
          </cell>
        </row>
        <row r="134">
          <cell r="A134" t="str">
            <v>687004</v>
          </cell>
          <cell r="B134" t="str">
            <v>Bpk. RUSAIDI PATIASINA</v>
          </cell>
          <cell r="C134" t="str">
            <v>01.05.1960</v>
          </cell>
          <cell r="D134" t="str">
            <v>Distrik II / AOT</v>
          </cell>
          <cell r="E134" t="str">
            <v>DOH SBS</v>
          </cell>
          <cell r="F134">
            <v>31460</v>
          </cell>
          <cell r="G134">
            <v>31460</v>
          </cell>
          <cell r="H134" t="str">
            <v>Pengawas Operasi Sumur</v>
          </cell>
          <cell r="I134">
            <v>37354</v>
          </cell>
          <cell r="J134" t="str">
            <v>07</v>
          </cell>
          <cell r="K134" t="str">
            <v>08.04.2002</v>
          </cell>
          <cell r="L134">
            <v>11</v>
          </cell>
          <cell r="M134" t="str">
            <v>01.04.2003</v>
          </cell>
          <cell r="N134" t="str">
            <v>05 SLTA</v>
          </cell>
          <cell r="R134">
            <v>6</v>
          </cell>
          <cell r="S134">
            <v>5</v>
          </cell>
        </row>
        <row r="135">
          <cell r="A135" t="str">
            <v>687012</v>
          </cell>
          <cell r="B135" t="str">
            <v>Bpk. KAPRANI</v>
          </cell>
          <cell r="C135" t="str">
            <v>13.07.1964</v>
          </cell>
          <cell r="D135" t="str">
            <v>Distrik II / AOT</v>
          </cell>
          <cell r="E135" t="str">
            <v>DOH SBS</v>
          </cell>
          <cell r="F135">
            <v>31460</v>
          </cell>
          <cell r="G135">
            <v>31460</v>
          </cell>
          <cell r="H135" t="str">
            <v>Pengawas Operasi Stasiun Pengumpul</v>
          </cell>
          <cell r="I135">
            <v>37354</v>
          </cell>
          <cell r="J135" t="str">
            <v>07</v>
          </cell>
          <cell r="K135" t="str">
            <v>08.04.2002</v>
          </cell>
          <cell r="L135">
            <v>11</v>
          </cell>
          <cell r="M135" t="str">
            <v>01.04.2003</v>
          </cell>
          <cell r="N135" t="str">
            <v>05 SLTA</v>
          </cell>
          <cell r="R135">
            <v>5</v>
          </cell>
          <cell r="S135">
            <v>5</v>
          </cell>
        </row>
        <row r="136">
          <cell r="A136" t="str">
            <v>687029</v>
          </cell>
          <cell r="B136" t="str">
            <v>Bpk. ROMUZON</v>
          </cell>
          <cell r="C136" t="str">
            <v>17.12.1963</v>
          </cell>
          <cell r="D136" t="str">
            <v>Distrik V / AOT</v>
          </cell>
          <cell r="E136" t="str">
            <v>DOH SBS</v>
          </cell>
          <cell r="F136">
            <v>31460</v>
          </cell>
          <cell r="G136">
            <v>31460</v>
          </cell>
          <cell r="H136" t="str">
            <v>Pengawas Operasi Pengumpul Produksi</v>
          </cell>
          <cell r="I136">
            <v>37809</v>
          </cell>
          <cell r="J136" t="str">
            <v>07</v>
          </cell>
          <cell r="K136" t="str">
            <v>07.07.2003</v>
          </cell>
          <cell r="L136">
            <v>11</v>
          </cell>
          <cell r="M136" t="str">
            <v>01.04.2004</v>
          </cell>
          <cell r="N136" t="str">
            <v>06 Kejur. III (AKA)</v>
          </cell>
          <cell r="R136">
            <v>6</v>
          </cell>
          <cell r="S136">
            <v>5</v>
          </cell>
        </row>
        <row r="137">
          <cell r="A137" t="str">
            <v>687037</v>
          </cell>
          <cell r="B137" t="str">
            <v>Bpk. ASEP SUPARMAN</v>
          </cell>
          <cell r="C137" t="str">
            <v>26.02.1965</v>
          </cell>
          <cell r="D137" t="str">
            <v>Area Operasi Timur</v>
          </cell>
          <cell r="E137" t="str">
            <v>DOH SBS</v>
          </cell>
          <cell r="F137">
            <v>31460</v>
          </cell>
          <cell r="G137">
            <v>31460</v>
          </cell>
          <cell r="H137" t="str">
            <v>Non Establish</v>
          </cell>
          <cell r="I137">
            <v>38278</v>
          </cell>
          <cell r="J137" t="str">
            <v>0</v>
          </cell>
          <cell r="K137" t="str">
            <v>18.10.2004</v>
          </cell>
          <cell r="L137">
            <v>10</v>
          </cell>
          <cell r="M137" t="str">
            <v>01.10.2004</v>
          </cell>
          <cell r="N137" t="str">
            <v>06 Kejur. III (AKA)</v>
          </cell>
          <cell r="R137">
            <v>6</v>
          </cell>
          <cell r="S137">
            <v>6</v>
          </cell>
        </row>
        <row r="138">
          <cell r="A138" t="str">
            <v>687045</v>
          </cell>
          <cell r="B138" t="str">
            <v>Bpk. HITIPEUW  RUDI</v>
          </cell>
          <cell r="C138" t="str">
            <v>03.07.1967</v>
          </cell>
          <cell r="D138" t="str">
            <v>Distrik III / AOT</v>
          </cell>
          <cell r="E138" t="str">
            <v>DOH SBS</v>
          </cell>
          <cell r="F138">
            <v>31460</v>
          </cell>
          <cell r="G138">
            <v>31460</v>
          </cell>
          <cell r="H138" t="str">
            <v>Pengawas Operasi Stasiun Pengumpul</v>
          </cell>
          <cell r="I138">
            <v>38278</v>
          </cell>
          <cell r="J138" t="str">
            <v>07</v>
          </cell>
          <cell r="K138" t="str">
            <v>18.10.2004</v>
          </cell>
          <cell r="L138">
            <v>10</v>
          </cell>
          <cell r="M138" t="str">
            <v>01.04.2005</v>
          </cell>
          <cell r="N138" t="str">
            <v>06 Kejur. III (AKA)</v>
          </cell>
          <cell r="R138">
            <v>5</v>
          </cell>
          <cell r="S138">
            <v>6</v>
          </cell>
        </row>
        <row r="139">
          <cell r="A139" t="str">
            <v>687061</v>
          </cell>
          <cell r="B139" t="str">
            <v>Bpk. ENCANG SUTISNA</v>
          </cell>
          <cell r="C139" t="str">
            <v>17.06.1959</v>
          </cell>
          <cell r="D139" t="str">
            <v>Distrik V / AOT</v>
          </cell>
          <cell r="E139" t="str">
            <v>DOH SBS</v>
          </cell>
          <cell r="F139">
            <v>31460</v>
          </cell>
          <cell r="G139">
            <v>31460</v>
          </cell>
          <cell r="H139" t="str">
            <v>Pengawas Operasi Pengumpul Produksi</v>
          </cell>
          <cell r="I139">
            <v>37354</v>
          </cell>
          <cell r="J139" t="str">
            <v>07</v>
          </cell>
          <cell r="K139" t="str">
            <v>08.04.2002</v>
          </cell>
          <cell r="L139">
            <v>11</v>
          </cell>
          <cell r="M139" t="str">
            <v>01.04.2003</v>
          </cell>
          <cell r="N139" t="str">
            <v>05 SLTA</v>
          </cell>
          <cell r="R139">
            <v>4</v>
          </cell>
          <cell r="S139">
            <v>5</v>
          </cell>
        </row>
        <row r="140">
          <cell r="A140" t="str">
            <v>687078</v>
          </cell>
          <cell r="B140" t="str">
            <v>Bpk. HULMAN  R.</v>
          </cell>
          <cell r="C140" t="str">
            <v>14.10.1955</v>
          </cell>
          <cell r="D140" t="str">
            <v>Distrik II / AOT</v>
          </cell>
          <cell r="E140" t="str">
            <v>DOH SBS</v>
          </cell>
          <cell r="F140">
            <v>31460</v>
          </cell>
          <cell r="G140">
            <v>31460</v>
          </cell>
          <cell r="H140" t="str">
            <v>Pengawas Operasi Stasiun Pengumpul</v>
          </cell>
          <cell r="I140">
            <v>38295</v>
          </cell>
          <cell r="J140" t="str">
            <v>07</v>
          </cell>
          <cell r="K140" t="str">
            <v>01.04.2002</v>
          </cell>
          <cell r="L140">
            <v>11</v>
          </cell>
          <cell r="M140" t="str">
            <v>01.04.2003</v>
          </cell>
          <cell r="N140" t="str">
            <v>03 SLTP</v>
          </cell>
          <cell r="R140">
            <v>5</v>
          </cell>
          <cell r="S140">
            <v>5</v>
          </cell>
        </row>
        <row r="141">
          <cell r="A141" t="str">
            <v>687086</v>
          </cell>
          <cell r="B141" t="str">
            <v>Bpk. SISWADI</v>
          </cell>
          <cell r="C141" t="str">
            <v>25.09.1957</v>
          </cell>
          <cell r="D141" t="str">
            <v>Distrik V / AOT</v>
          </cell>
          <cell r="E141" t="str">
            <v>DOH SBS</v>
          </cell>
          <cell r="F141">
            <v>31460</v>
          </cell>
          <cell r="G141">
            <v>31460</v>
          </cell>
          <cell r="H141" t="str">
            <v>Pengawas Operasi Pengumpul Produksi</v>
          </cell>
          <cell r="I141">
            <v>37809</v>
          </cell>
          <cell r="J141" t="str">
            <v>07</v>
          </cell>
          <cell r="K141" t="str">
            <v>07.07.2003</v>
          </cell>
          <cell r="L141">
            <v>10</v>
          </cell>
          <cell r="M141" t="str">
            <v>01.04.2005</v>
          </cell>
          <cell r="N141" t="str">
            <v>05 SLTA</v>
          </cell>
          <cell r="R141">
            <v>5</v>
          </cell>
          <cell r="S141">
            <v>5</v>
          </cell>
        </row>
        <row r="142">
          <cell r="A142" t="str">
            <v>687094</v>
          </cell>
          <cell r="B142" t="str">
            <v>Bpk. PROBOWO TJATUR H</v>
          </cell>
          <cell r="C142" t="str">
            <v>13.04.1954</v>
          </cell>
          <cell r="D142" t="str">
            <v>Distrik III / AOT</v>
          </cell>
          <cell r="E142" t="str">
            <v>DOH SBS</v>
          </cell>
          <cell r="F142">
            <v>31460</v>
          </cell>
          <cell r="G142">
            <v>31460</v>
          </cell>
          <cell r="H142" t="str">
            <v>Pengawas Operasi Stasiun Pengumpul</v>
          </cell>
          <cell r="I142">
            <v>37354</v>
          </cell>
          <cell r="J142" t="str">
            <v>07</v>
          </cell>
          <cell r="K142" t="str">
            <v>08.04.2002</v>
          </cell>
          <cell r="L142">
            <v>10</v>
          </cell>
          <cell r="M142" t="str">
            <v>01.04.2005</v>
          </cell>
          <cell r="N142" t="str">
            <v>05 SLTA</v>
          </cell>
          <cell r="R142">
            <v>5</v>
          </cell>
          <cell r="S142">
            <v>6</v>
          </cell>
        </row>
        <row r="143">
          <cell r="A143" t="str">
            <v>687159</v>
          </cell>
          <cell r="B143" t="str">
            <v>Bpk. HERU NOOR TRIYANTO</v>
          </cell>
          <cell r="C143" t="str">
            <v>12.01.1958</v>
          </cell>
          <cell r="D143" t="str">
            <v>Distrik II / AOT</v>
          </cell>
          <cell r="E143" t="str">
            <v>DOH SBS</v>
          </cell>
          <cell r="F143">
            <v>31460</v>
          </cell>
          <cell r="G143">
            <v>31460</v>
          </cell>
          <cell r="H143" t="str">
            <v>Pengawas Operasi Sumur</v>
          </cell>
          <cell r="I143">
            <v>37809</v>
          </cell>
          <cell r="J143" t="str">
            <v>07</v>
          </cell>
          <cell r="K143" t="str">
            <v>07.07.2003</v>
          </cell>
          <cell r="L143" t="str">
            <v>09</v>
          </cell>
          <cell r="M143" t="str">
            <v>01.10.2004</v>
          </cell>
          <cell r="N143" t="str">
            <v>05 SLTA</v>
          </cell>
          <cell r="R143">
            <v>6</v>
          </cell>
          <cell r="S143">
            <v>5</v>
          </cell>
        </row>
        <row r="144">
          <cell r="A144" t="str">
            <v>703171</v>
          </cell>
          <cell r="B144" t="str">
            <v>Bpk. IRFAN ZAINUDDIN</v>
          </cell>
          <cell r="C144" t="str">
            <v>16.12.1961</v>
          </cell>
          <cell r="D144" t="str">
            <v>Ren &amp; Manaj. Usaha</v>
          </cell>
          <cell r="E144" t="str">
            <v>DOH SBS</v>
          </cell>
          <cell r="F144">
            <v>32760</v>
          </cell>
          <cell r="G144">
            <v>32760</v>
          </cell>
          <cell r="H144" t="str">
            <v>Manajer Perencanaan &amp; Manajemen Usaha</v>
          </cell>
          <cell r="I144">
            <v>38504</v>
          </cell>
          <cell r="J144" t="str">
            <v>02</v>
          </cell>
          <cell r="K144" t="str">
            <v>01.06.2005</v>
          </cell>
          <cell r="L144" t="str">
            <v>03</v>
          </cell>
          <cell r="M144" t="str">
            <v>01.10.2002</v>
          </cell>
          <cell r="N144" t="str">
            <v>09 PT - S1</v>
          </cell>
          <cell r="S144">
            <v>5</v>
          </cell>
        </row>
        <row r="145">
          <cell r="A145" t="str">
            <v>703585</v>
          </cell>
          <cell r="B145" t="str">
            <v>Bpk. H. SATOTO AGUSTONO</v>
          </cell>
          <cell r="C145" t="str">
            <v>30.08.1963</v>
          </cell>
          <cell r="D145" t="str">
            <v>Area Operasi Timur</v>
          </cell>
          <cell r="E145" t="str">
            <v>DOH SBS</v>
          </cell>
          <cell r="F145">
            <v>32760</v>
          </cell>
          <cell r="G145">
            <v>32760</v>
          </cell>
          <cell r="H145" t="str">
            <v>Manajer Area Operasi Timur</v>
          </cell>
          <cell r="I145">
            <v>38069</v>
          </cell>
          <cell r="J145" t="str">
            <v>01</v>
          </cell>
          <cell r="K145" t="str">
            <v>23.03.2004</v>
          </cell>
          <cell r="L145" t="str">
            <v>03</v>
          </cell>
          <cell r="M145" t="str">
            <v>01.04.2004</v>
          </cell>
          <cell r="N145" t="str">
            <v>10 PT - S2</v>
          </cell>
          <cell r="R145">
            <v>6</v>
          </cell>
          <cell r="S145">
            <v>6</v>
          </cell>
        </row>
        <row r="146">
          <cell r="A146" t="str">
            <v>703625</v>
          </cell>
          <cell r="B146" t="str">
            <v>Bpk. RASYID HAMDI</v>
          </cell>
          <cell r="C146" t="str">
            <v>06.06.1956</v>
          </cell>
          <cell r="D146" t="str">
            <v>Ren Ops. / AOT</v>
          </cell>
          <cell r="E146" t="str">
            <v>DOH SBS</v>
          </cell>
          <cell r="F146">
            <v>32760</v>
          </cell>
          <cell r="G146">
            <v>32760</v>
          </cell>
          <cell r="H146" t="str">
            <v>Kepala Perencanaan Operasi</v>
          </cell>
          <cell r="I146">
            <v>37354</v>
          </cell>
          <cell r="J146" t="str">
            <v>02</v>
          </cell>
          <cell r="K146" t="str">
            <v>08.04.2002</v>
          </cell>
          <cell r="L146" t="str">
            <v>03</v>
          </cell>
          <cell r="M146" t="str">
            <v>01.04.2005</v>
          </cell>
          <cell r="N146" t="str">
            <v>09 PT - S1</v>
          </cell>
          <cell r="R146">
            <v>5</v>
          </cell>
          <cell r="S146">
            <v>6</v>
          </cell>
        </row>
        <row r="147">
          <cell r="A147" t="str">
            <v>706703</v>
          </cell>
          <cell r="B147" t="str">
            <v>Bpk. ARIFSON</v>
          </cell>
          <cell r="C147" t="str">
            <v>25.08.1962</v>
          </cell>
          <cell r="D147" t="str">
            <v>Distrik V / AOT</v>
          </cell>
          <cell r="E147" t="str">
            <v>DOH SBS</v>
          </cell>
          <cell r="F147">
            <v>33082</v>
          </cell>
          <cell r="G147">
            <v>33082</v>
          </cell>
          <cell r="H147" t="str">
            <v>Kepala Distrik V</v>
          </cell>
          <cell r="I147">
            <v>37809</v>
          </cell>
          <cell r="J147" t="str">
            <v>04</v>
          </cell>
          <cell r="K147" t="str">
            <v>08.04.2002</v>
          </cell>
          <cell r="L147" t="str">
            <v>05</v>
          </cell>
          <cell r="M147" t="str">
            <v>01.04.2003</v>
          </cell>
          <cell r="N147" t="str">
            <v>09 PT - S1</v>
          </cell>
          <cell r="R147">
            <v>6</v>
          </cell>
          <cell r="S147">
            <v>6</v>
          </cell>
        </row>
        <row r="148">
          <cell r="A148" t="str">
            <v>712016</v>
          </cell>
          <cell r="B148" t="str">
            <v>Bpk. ABDULLAH</v>
          </cell>
          <cell r="C148" t="str">
            <v>03.07.1964</v>
          </cell>
          <cell r="D148" t="str">
            <v>Distrik III / AOT</v>
          </cell>
          <cell r="E148" t="str">
            <v>DOH SBS</v>
          </cell>
          <cell r="F148">
            <v>33409</v>
          </cell>
          <cell r="G148">
            <v>33409</v>
          </cell>
          <cell r="H148" t="str">
            <v>Kepala Distrik III</v>
          </cell>
          <cell r="I148">
            <v>38295</v>
          </cell>
          <cell r="J148" t="str">
            <v>04</v>
          </cell>
          <cell r="K148" t="str">
            <v>01.06.2003</v>
          </cell>
          <cell r="L148" t="str">
            <v>04</v>
          </cell>
          <cell r="M148" t="str">
            <v>01.04.2005</v>
          </cell>
          <cell r="N148" t="str">
            <v>09 PT - S1</v>
          </cell>
          <cell r="R148">
            <v>6</v>
          </cell>
          <cell r="S148">
            <v>6</v>
          </cell>
        </row>
        <row r="149">
          <cell r="A149" t="str">
            <v>712398</v>
          </cell>
          <cell r="B149" t="str">
            <v>Bpk. ASRIDAL</v>
          </cell>
          <cell r="C149" t="str">
            <v>10.01.1963</v>
          </cell>
          <cell r="D149" t="str">
            <v>Perencanaa Usaha</v>
          </cell>
          <cell r="E149" t="str">
            <v>DOH SBS</v>
          </cell>
          <cell r="F149">
            <v>33409</v>
          </cell>
          <cell r="G149">
            <v>33409</v>
          </cell>
          <cell r="H149" t="str">
            <v>Pengawas Utama Strategi &amp; Rencana Kerja</v>
          </cell>
          <cell r="I149">
            <v>37895</v>
          </cell>
          <cell r="J149" t="str">
            <v>04</v>
          </cell>
          <cell r="K149" t="str">
            <v>01.10.2003</v>
          </cell>
          <cell r="L149" t="str">
            <v>04</v>
          </cell>
          <cell r="M149" t="str">
            <v>01.04.2005</v>
          </cell>
          <cell r="N149" t="str">
            <v>09 PT - S1</v>
          </cell>
          <cell r="R149">
            <v>6</v>
          </cell>
          <cell r="S149">
            <v>5</v>
          </cell>
        </row>
        <row r="150">
          <cell r="A150" t="str">
            <v>712487</v>
          </cell>
          <cell r="B150" t="str">
            <v>Bpk. DAMAR ARYO SUTRISNO</v>
          </cell>
          <cell r="C150" t="str">
            <v>09.09.1960</v>
          </cell>
          <cell r="D150" t="str">
            <v>Distrik II / AOT</v>
          </cell>
          <cell r="E150" t="str">
            <v>DOH SBS</v>
          </cell>
          <cell r="F150">
            <v>33409</v>
          </cell>
          <cell r="G150">
            <v>33409</v>
          </cell>
          <cell r="H150" t="str">
            <v>Kepala Distrik II</v>
          </cell>
          <cell r="I150">
            <v>37622</v>
          </cell>
          <cell r="J150" t="str">
            <v>04</v>
          </cell>
          <cell r="K150" t="str">
            <v>01.01.2003</v>
          </cell>
          <cell r="L150" t="str">
            <v>04</v>
          </cell>
          <cell r="M150" t="str">
            <v>01.10.2004</v>
          </cell>
          <cell r="N150" t="str">
            <v>09 PT - S1</v>
          </cell>
          <cell r="R150">
            <v>6</v>
          </cell>
          <cell r="S150">
            <v>6</v>
          </cell>
        </row>
        <row r="151">
          <cell r="A151" t="str">
            <v>739647</v>
          </cell>
          <cell r="B151" t="str">
            <v>Ibu ENDANG PANGESTUTI</v>
          </cell>
          <cell r="C151" t="str">
            <v>23.04.1967</v>
          </cell>
          <cell r="D151" t="str">
            <v>Kemitraan</v>
          </cell>
          <cell r="E151" t="str">
            <v>DOH SBS</v>
          </cell>
          <cell r="F151">
            <v>35749</v>
          </cell>
          <cell r="G151">
            <v>35749</v>
          </cell>
          <cell r="H151" t="str">
            <v>Pengawas Utama Rencana Kerja &amp; Evaluasi</v>
          </cell>
          <cell r="I151">
            <v>37494</v>
          </cell>
          <cell r="J151" t="str">
            <v>04</v>
          </cell>
          <cell r="K151" t="str">
            <v>26.08.2002</v>
          </cell>
          <cell r="L151" t="str">
            <v>06</v>
          </cell>
          <cell r="M151" t="str">
            <v>01.04.2003</v>
          </cell>
          <cell r="N151" t="str">
            <v>10 PT - S2</v>
          </cell>
          <cell r="R151">
            <v>6</v>
          </cell>
          <cell r="S151">
            <v>6</v>
          </cell>
        </row>
        <row r="152">
          <cell r="A152" t="str">
            <v>744440</v>
          </cell>
          <cell r="B152" t="str">
            <v>Bpk. REZA NUR ARDIANTO</v>
          </cell>
          <cell r="C152" t="str">
            <v>28.09.1978</v>
          </cell>
          <cell r="D152" t="str">
            <v>Distrik II / AOT</v>
          </cell>
          <cell r="E152" t="str">
            <v>DOH SBS</v>
          </cell>
          <cell r="F152">
            <v>37956</v>
          </cell>
          <cell r="G152">
            <v>37956</v>
          </cell>
          <cell r="H152" t="str">
            <v>Pengawas Utama Struk T Jimar&amp;T Mrg Barat</v>
          </cell>
          <cell r="I152">
            <v>38292</v>
          </cell>
          <cell r="J152" t="str">
            <v>05</v>
          </cell>
          <cell r="K152" t="str">
            <v>01.11.2004</v>
          </cell>
          <cell r="L152" t="str">
            <v>08</v>
          </cell>
          <cell r="M152" t="str">
            <v>01.12.2003</v>
          </cell>
          <cell r="N152" t="str">
            <v>09 PT - S1</v>
          </cell>
          <cell r="R152">
            <v>1</v>
          </cell>
          <cell r="S152">
            <v>5</v>
          </cell>
        </row>
        <row r="153">
          <cell r="A153" t="str">
            <v>744443</v>
          </cell>
          <cell r="B153" t="str">
            <v>Bpk. RINALDI PASARIBU</v>
          </cell>
          <cell r="C153" t="str">
            <v>14.04.1981</v>
          </cell>
          <cell r="D153" t="str">
            <v>Ren Ops. / AOT</v>
          </cell>
          <cell r="E153" t="str">
            <v>DOH SBS</v>
          </cell>
          <cell r="F153">
            <v>37956</v>
          </cell>
          <cell r="G153">
            <v>37956</v>
          </cell>
          <cell r="H153" t="str">
            <v>Pengawas Utama Ren Kerja &amp; Eval. Keekon.</v>
          </cell>
          <cell r="I153">
            <v>38292</v>
          </cell>
          <cell r="J153" t="str">
            <v>05</v>
          </cell>
          <cell r="K153" t="str">
            <v>01.11.2004</v>
          </cell>
          <cell r="L153" t="str">
            <v>08</v>
          </cell>
          <cell r="M153" t="str">
            <v>01.12.2003</v>
          </cell>
          <cell r="N153" t="str">
            <v>09 PT - S1</v>
          </cell>
          <cell r="R153">
            <v>1</v>
          </cell>
          <cell r="S153">
            <v>5</v>
          </cell>
        </row>
        <row r="154">
          <cell r="A154" t="str">
            <v>306028</v>
          </cell>
          <cell r="B154" t="str">
            <v>Bpk. SUDARMO</v>
          </cell>
          <cell r="C154" t="str">
            <v>23.01.1951</v>
          </cell>
          <cell r="D154" t="str">
            <v>PML / AOT</v>
          </cell>
          <cell r="E154" t="str">
            <v>DOH SBS</v>
          </cell>
          <cell r="F154">
            <v>26056</v>
          </cell>
          <cell r="G154">
            <v>26056</v>
          </cell>
          <cell r="H154" t="str">
            <v>Pengawas Utama Operasi Bengkel Konstruks</v>
          </cell>
          <cell r="I154">
            <v>37354</v>
          </cell>
          <cell r="J154" t="str">
            <v>05</v>
          </cell>
          <cell r="K154" t="str">
            <v>08.04.2002</v>
          </cell>
          <cell r="L154" t="str">
            <v>09</v>
          </cell>
          <cell r="M154" t="str">
            <v>01.04.2003</v>
          </cell>
          <cell r="N154" t="str">
            <v>06 Kejur. III (AKA)</v>
          </cell>
          <cell r="R154">
            <v>6</v>
          </cell>
          <cell r="S154">
            <v>6</v>
          </cell>
        </row>
        <row r="155">
          <cell r="A155" t="str">
            <v>306174</v>
          </cell>
          <cell r="B155" t="str">
            <v>Bpk. SUKIRNO</v>
          </cell>
          <cell r="C155" t="str">
            <v>09.10.1951</v>
          </cell>
          <cell r="D155" t="str">
            <v>PML / AOT</v>
          </cell>
          <cell r="E155" t="str">
            <v>DOH SBS</v>
          </cell>
          <cell r="F155">
            <v>26059</v>
          </cell>
          <cell r="G155">
            <v>26059</v>
          </cell>
          <cell r="H155" t="str">
            <v>Pengawas Operasi Pemeliharaan Mesin</v>
          </cell>
          <cell r="I155">
            <v>37353</v>
          </cell>
          <cell r="J155" t="str">
            <v>07</v>
          </cell>
          <cell r="K155" t="str">
            <v>07.04.2002</v>
          </cell>
          <cell r="L155" t="str">
            <v>09</v>
          </cell>
          <cell r="M155" t="str">
            <v>01.04.2004</v>
          </cell>
          <cell r="N155" t="str">
            <v>05 SLTA</v>
          </cell>
          <cell r="R155">
            <v>6</v>
          </cell>
          <cell r="S155">
            <v>6</v>
          </cell>
        </row>
        <row r="156">
          <cell r="A156" t="str">
            <v>306182</v>
          </cell>
          <cell r="B156" t="str">
            <v>Bpk. SYAIFUL IDRUS</v>
          </cell>
          <cell r="C156" t="str">
            <v>17.12.1950</v>
          </cell>
          <cell r="D156" t="str">
            <v>PML / AOT</v>
          </cell>
          <cell r="E156" t="str">
            <v>DOH SBS</v>
          </cell>
          <cell r="F156">
            <v>26059</v>
          </cell>
          <cell r="G156">
            <v>26059</v>
          </cell>
          <cell r="H156" t="str">
            <v>Pengawas Utama Operasi Bengkel Konstruks</v>
          </cell>
          <cell r="I156">
            <v>37809</v>
          </cell>
          <cell r="J156" t="str">
            <v>05</v>
          </cell>
          <cell r="K156" t="str">
            <v>07.07.2003</v>
          </cell>
          <cell r="L156" t="str">
            <v>09</v>
          </cell>
          <cell r="M156" t="str">
            <v>01.04.2003</v>
          </cell>
          <cell r="N156" t="str">
            <v>06 Kejur. III (AKA)</v>
          </cell>
          <cell r="R156">
            <v>5</v>
          </cell>
          <cell r="S156">
            <v>6</v>
          </cell>
        </row>
        <row r="157">
          <cell r="A157" t="str">
            <v>355925</v>
          </cell>
          <cell r="B157" t="str">
            <v>Bpk. SUBAGIO</v>
          </cell>
          <cell r="C157" t="str">
            <v>20.08.1953</v>
          </cell>
          <cell r="D157" t="str">
            <v>PML / AOT</v>
          </cell>
          <cell r="E157" t="str">
            <v>DOH SBS</v>
          </cell>
          <cell r="F157">
            <v>26747</v>
          </cell>
          <cell r="G157">
            <v>26747</v>
          </cell>
          <cell r="H157" t="str">
            <v>Pengawas Utama Operasi Bengkel Umum</v>
          </cell>
          <cell r="I157">
            <v>37354</v>
          </cell>
          <cell r="J157" t="str">
            <v>05</v>
          </cell>
          <cell r="K157" t="str">
            <v>08.04.2002</v>
          </cell>
          <cell r="L157" t="str">
            <v>09</v>
          </cell>
          <cell r="M157" t="str">
            <v>01.04.2003</v>
          </cell>
          <cell r="N157" t="str">
            <v>06 Kejur. III (AKA)</v>
          </cell>
          <cell r="R157">
            <v>6</v>
          </cell>
          <cell r="S157">
            <v>5</v>
          </cell>
        </row>
        <row r="158">
          <cell r="A158" t="str">
            <v>361643</v>
          </cell>
          <cell r="B158" t="str">
            <v>Bpk. H.ALFIAN RUSDY HM</v>
          </cell>
          <cell r="C158" t="str">
            <v>12.09.1950</v>
          </cell>
          <cell r="D158" t="str">
            <v>PML / AOB</v>
          </cell>
          <cell r="E158" t="str">
            <v>DOH SBS</v>
          </cell>
          <cell r="F158">
            <v>26833</v>
          </cell>
          <cell r="G158">
            <v>26420</v>
          </cell>
          <cell r="H158" t="str">
            <v>Pengawas Utama Pem. Pompa &amp; Kompresor</v>
          </cell>
          <cell r="I158">
            <v>37354</v>
          </cell>
          <cell r="J158" t="str">
            <v>04</v>
          </cell>
          <cell r="K158" t="str">
            <v>08.04.2002</v>
          </cell>
          <cell r="L158" t="str">
            <v>05</v>
          </cell>
          <cell r="M158" t="str">
            <v>01.10.2004</v>
          </cell>
          <cell r="N158" t="str">
            <v>09 PT - S1</v>
          </cell>
          <cell r="R158">
            <v>6</v>
          </cell>
          <cell r="S158">
            <v>5</v>
          </cell>
        </row>
        <row r="159">
          <cell r="A159" t="str">
            <v>363588</v>
          </cell>
          <cell r="B159" t="str">
            <v>Bpk. POERWANDI</v>
          </cell>
          <cell r="C159" t="str">
            <v>31.12.1950</v>
          </cell>
          <cell r="D159" t="str">
            <v>Area Operasi Barat</v>
          </cell>
          <cell r="E159" t="str">
            <v>DOH SBS</v>
          </cell>
          <cell r="F159">
            <v>26851</v>
          </cell>
          <cell r="G159">
            <v>26851</v>
          </cell>
          <cell r="H159" t="str">
            <v>Manajer Area Operasi Barat</v>
          </cell>
          <cell r="I159">
            <v>38078</v>
          </cell>
          <cell r="J159" t="str">
            <v>01</v>
          </cell>
          <cell r="K159" t="str">
            <v>01.04.2004</v>
          </cell>
          <cell r="L159" t="str">
            <v>02</v>
          </cell>
          <cell r="M159" t="str">
            <v>01.04.2003</v>
          </cell>
          <cell r="N159" t="str">
            <v>09 PT - S1</v>
          </cell>
          <cell r="R159">
            <v>7</v>
          </cell>
          <cell r="S159">
            <v>6</v>
          </cell>
        </row>
        <row r="160">
          <cell r="A160" t="str">
            <v>397421</v>
          </cell>
          <cell r="B160" t="str">
            <v>Bpk. ABD.HALIM AS</v>
          </cell>
          <cell r="C160" t="str">
            <v>01.03.1951</v>
          </cell>
          <cell r="D160" t="str">
            <v>PML / AOT</v>
          </cell>
          <cell r="E160" t="str">
            <v>DOH SBS</v>
          </cell>
          <cell r="F160">
            <v>27181</v>
          </cell>
          <cell r="G160">
            <v>26330</v>
          </cell>
          <cell r="H160" t="str">
            <v>Pengawas Operasi Pemeliharaan Mekanik</v>
          </cell>
          <cell r="I160">
            <v>37809</v>
          </cell>
          <cell r="J160" t="str">
            <v>07</v>
          </cell>
          <cell r="K160" t="str">
            <v>07.07.2003</v>
          </cell>
          <cell r="L160" t="str">
            <v>08</v>
          </cell>
          <cell r="M160" t="str">
            <v>01.04.2003</v>
          </cell>
          <cell r="N160" t="str">
            <v>06 Kejur. III (AKA)</v>
          </cell>
          <cell r="R160">
            <v>6</v>
          </cell>
          <cell r="S160">
            <v>6</v>
          </cell>
        </row>
        <row r="161">
          <cell r="A161" t="str">
            <v>398183</v>
          </cell>
          <cell r="B161" t="str">
            <v>Bpk. BURHANUDDIN</v>
          </cell>
          <cell r="C161" t="str">
            <v>19.12.1950</v>
          </cell>
          <cell r="D161" t="str">
            <v>Ops Transmisi Gas</v>
          </cell>
          <cell r="E161" t="str">
            <v>DOH SBS</v>
          </cell>
          <cell r="F161">
            <v>27181</v>
          </cell>
          <cell r="G161">
            <v>26330</v>
          </cell>
          <cell r="H161" t="str">
            <v>Pengawas Quantity Accounting System Gas</v>
          </cell>
          <cell r="I161">
            <v>37354</v>
          </cell>
          <cell r="J161" t="str">
            <v>06</v>
          </cell>
          <cell r="K161" t="str">
            <v>08.04.2002</v>
          </cell>
          <cell r="L161" t="str">
            <v>08</v>
          </cell>
          <cell r="M161" t="str">
            <v>01.04.2004</v>
          </cell>
          <cell r="N161" t="str">
            <v>06 Kejur. III (AKA)</v>
          </cell>
          <cell r="R161">
            <v>7</v>
          </cell>
          <cell r="S161">
            <v>6</v>
          </cell>
        </row>
        <row r="162">
          <cell r="A162" t="str">
            <v>398661</v>
          </cell>
          <cell r="B162" t="str">
            <v>Bpk. HARYA SUTEJA</v>
          </cell>
          <cell r="C162" t="str">
            <v>05.03.1954</v>
          </cell>
          <cell r="D162" t="str">
            <v>PML / AOT</v>
          </cell>
          <cell r="E162" t="str">
            <v>DOH SBS</v>
          </cell>
          <cell r="F162">
            <v>27181</v>
          </cell>
          <cell r="G162">
            <v>27061</v>
          </cell>
          <cell r="H162" t="str">
            <v>Pengawas Operasi Pemeliharaan Mesin</v>
          </cell>
          <cell r="I162">
            <v>38236</v>
          </cell>
          <cell r="J162" t="str">
            <v>07</v>
          </cell>
          <cell r="K162" t="str">
            <v>06.09.2004</v>
          </cell>
          <cell r="L162">
            <v>10</v>
          </cell>
          <cell r="M162" t="str">
            <v>01.04.2004</v>
          </cell>
          <cell r="N162" t="str">
            <v>03 SLTP</v>
          </cell>
          <cell r="R162">
            <v>6</v>
          </cell>
          <cell r="S162">
            <v>6</v>
          </cell>
        </row>
        <row r="163">
          <cell r="A163" t="str">
            <v>398953</v>
          </cell>
          <cell r="B163" t="str">
            <v>Bpk. D J O N I</v>
          </cell>
          <cell r="C163" t="str">
            <v>17.07.1954</v>
          </cell>
          <cell r="D163" t="str">
            <v>Distrik I / AOB</v>
          </cell>
          <cell r="E163" t="str">
            <v>DOH SBS</v>
          </cell>
          <cell r="F163">
            <v>27181</v>
          </cell>
          <cell r="G163">
            <v>26877</v>
          </cell>
          <cell r="H163" t="str">
            <v>Pengawas Operasi Sumur Pipa</v>
          </cell>
          <cell r="I163">
            <v>37354</v>
          </cell>
          <cell r="J163" t="str">
            <v>07</v>
          </cell>
          <cell r="K163" t="str">
            <v>08.04.2002</v>
          </cell>
          <cell r="L163">
            <v>10</v>
          </cell>
          <cell r="M163" t="str">
            <v>01.04.2002</v>
          </cell>
          <cell r="N163" t="str">
            <v>03 SLTP</v>
          </cell>
          <cell r="R163">
            <v>6</v>
          </cell>
          <cell r="S163">
            <v>5</v>
          </cell>
        </row>
        <row r="164">
          <cell r="A164" t="str">
            <v>400522</v>
          </cell>
          <cell r="B164" t="str">
            <v>Bpk. SIRIN ADIWIBOWO</v>
          </cell>
          <cell r="C164" t="str">
            <v>01.10.1951</v>
          </cell>
          <cell r="D164" t="str">
            <v>Geologi &amp; Geofisika</v>
          </cell>
          <cell r="E164" t="str">
            <v>DOH SBS</v>
          </cell>
          <cell r="F164">
            <v>27181</v>
          </cell>
          <cell r="G164">
            <v>26877</v>
          </cell>
          <cell r="H164" t="str">
            <v>Ahli Utama Geologi Produksi</v>
          </cell>
          <cell r="I164">
            <v>37354</v>
          </cell>
          <cell r="J164" t="str">
            <v>04</v>
          </cell>
          <cell r="K164" t="str">
            <v>08.04.2002</v>
          </cell>
          <cell r="L164" t="str">
            <v>06</v>
          </cell>
          <cell r="M164" t="str">
            <v>01.04.2005</v>
          </cell>
          <cell r="N164" t="str">
            <v>06 Kejur. III (AKA)</v>
          </cell>
          <cell r="R164">
            <v>5</v>
          </cell>
          <cell r="S164">
            <v>6</v>
          </cell>
        </row>
        <row r="165">
          <cell r="A165" t="str">
            <v>401195</v>
          </cell>
          <cell r="B165" t="str">
            <v>Bpk. TAFRI HIFZON</v>
          </cell>
          <cell r="C165" t="str">
            <v>24.02.1953</v>
          </cell>
          <cell r="D165" t="str">
            <v>PML / AOT</v>
          </cell>
          <cell r="E165" t="str">
            <v>DOH SBS</v>
          </cell>
          <cell r="F165">
            <v>27181</v>
          </cell>
          <cell r="G165">
            <v>26877</v>
          </cell>
          <cell r="H165" t="str">
            <v>Pengawas Operasi Pemeliharaan Mesin</v>
          </cell>
          <cell r="I165">
            <v>37530</v>
          </cell>
          <cell r="J165" t="str">
            <v>07</v>
          </cell>
          <cell r="K165" t="str">
            <v>01.10.2002</v>
          </cell>
          <cell r="L165">
            <v>10</v>
          </cell>
          <cell r="M165" t="str">
            <v>01.04.2003</v>
          </cell>
          <cell r="N165" t="str">
            <v>05 SLTA</v>
          </cell>
          <cell r="R165">
            <v>5</v>
          </cell>
          <cell r="S165">
            <v>6</v>
          </cell>
        </row>
        <row r="166">
          <cell r="A166" t="str">
            <v>402142</v>
          </cell>
          <cell r="B166" t="str">
            <v>Bpk. ABDULHAY AMRAN</v>
          </cell>
          <cell r="C166" t="str">
            <v>20.07.1952</v>
          </cell>
          <cell r="D166" t="str">
            <v>PML / AOB</v>
          </cell>
          <cell r="E166" t="str">
            <v>DOH SBS</v>
          </cell>
          <cell r="F166">
            <v>27196</v>
          </cell>
          <cell r="G166">
            <v>27150</v>
          </cell>
          <cell r="H166" t="str">
            <v>Pengawas Distribusi Tegangan Tinggi</v>
          </cell>
          <cell r="I166">
            <v>38108</v>
          </cell>
          <cell r="J166" t="str">
            <v>06</v>
          </cell>
          <cell r="K166" t="str">
            <v>01.05.2004</v>
          </cell>
          <cell r="L166" t="str">
            <v>09</v>
          </cell>
          <cell r="M166" t="str">
            <v>01.04.2003</v>
          </cell>
          <cell r="N166" t="str">
            <v>09 PT - S1</v>
          </cell>
          <cell r="O166">
            <v>6</v>
          </cell>
          <cell r="P166">
            <v>6</v>
          </cell>
          <cell r="Q166">
            <v>6</v>
          </cell>
          <cell r="R166">
            <v>5</v>
          </cell>
          <cell r="S166">
            <v>6</v>
          </cell>
        </row>
        <row r="167">
          <cell r="A167" t="str">
            <v>402264</v>
          </cell>
          <cell r="B167" t="str">
            <v>Bpk. BAHARUDDIN ISMAIL</v>
          </cell>
          <cell r="C167" t="str">
            <v>18.09.1953</v>
          </cell>
          <cell r="D167" t="str">
            <v>PML / AOT</v>
          </cell>
          <cell r="E167" t="str">
            <v>DOH SBS</v>
          </cell>
          <cell r="F167">
            <v>27196</v>
          </cell>
          <cell r="G167">
            <v>27150</v>
          </cell>
          <cell r="H167" t="str">
            <v>Pengawas Operasi Pemeliharaan Listrik</v>
          </cell>
          <cell r="I167">
            <v>37354</v>
          </cell>
          <cell r="J167" t="str">
            <v>07</v>
          </cell>
          <cell r="K167" t="str">
            <v>08.04.2002</v>
          </cell>
          <cell r="L167" t="str">
            <v>08</v>
          </cell>
          <cell r="M167" t="str">
            <v>01.04.2005</v>
          </cell>
          <cell r="N167" t="str">
            <v>06 Kejur. III (AKA)</v>
          </cell>
          <cell r="R167">
            <v>6</v>
          </cell>
          <cell r="S167">
            <v>6</v>
          </cell>
        </row>
        <row r="168">
          <cell r="A168" t="str">
            <v>402361</v>
          </cell>
          <cell r="B168" t="str">
            <v>Bpk. F.BAMBANG HARYONO</v>
          </cell>
          <cell r="C168" t="str">
            <v>25.05.1953</v>
          </cell>
          <cell r="D168" t="str">
            <v>PML / AOT</v>
          </cell>
          <cell r="E168" t="str">
            <v>DOH SBS</v>
          </cell>
          <cell r="F168">
            <v>27196</v>
          </cell>
          <cell r="G168">
            <v>27196</v>
          </cell>
          <cell r="H168" t="str">
            <v>Pengawas Perencanaan Material</v>
          </cell>
          <cell r="I168">
            <v>37530</v>
          </cell>
          <cell r="J168" t="str">
            <v>06</v>
          </cell>
          <cell r="K168" t="str">
            <v>01.10.2002</v>
          </cell>
          <cell r="L168" t="str">
            <v>09</v>
          </cell>
          <cell r="M168" t="str">
            <v>01.10.2004</v>
          </cell>
          <cell r="N168" t="str">
            <v>05 SLTA</v>
          </cell>
          <cell r="R168">
            <v>5</v>
          </cell>
          <cell r="S168">
            <v>6</v>
          </cell>
        </row>
        <row r="169">
          <cell r="A169" t="str">
            <v>402734</v>
          </cell>
          <cell r="B169" t="str">
            <v>Bpk. MUCHLIS</v>
          </cell>
          <cell r="C169" t="str">
            <v>06.04.1954</v>
          </cell>
          <cell r="D169" t="str">
            <v>PML / AOT</v>
          </cell>
          <cell r="E169" t="str">
            <v>DOH SBS</v>
          </cell>
          <cell r="F169">
            <v>27196</v>
          </cell>
          <cell r="G169">
            <v>27150</v>
          </cell>
          <cell r="H169" t="str">
            <v>Pengawas Operasi Pemeliharaan Mesin</v>
          </cell>
          <cell r="I169">
            <v>37354</v>
          </cell>
          <cell r="J169" t="str">
            <v>07</v>
          </cell>
          <cell r="K169" t="str">
            <v>08.04.2002</v>
          </cell>
          <cell r="L169" t="str">
            <v>09</v>
          </cell>
          <cell r="M169" t="str">
            <v>01.04.2004</v>
          </cell>
          <cell r="N169" t="str">
            <v>05 SLTA</v>
          </cell>
          <cell r="R169">
            <v>6</v>
          </cell>
          <cell r="S169">
            <v>6</v>
          </cell>
        </row>
        <row r="170">
          <cell r="A170" t="str">
            <v>402783</v>
          </cell>
          <cell r="B170" t="str">
            <v>Bpk. MUKTAMAR</v>
          </cell>
          <cell r="C170" t="str">
            <v>15.09.1953</v>
          </cell>
          <cell r="D170" t="str">
            <v>PML / AOT</v>
          </cell>
          <cell r="E170" t="str">
            <v>DOH SBS</v>
          </cell>
          <cell r="F170">
            <v>27196</v>
          </cell>
          <cell r="G170">
            <v>27196</v>
          </cell>
          <cell r="H170" t="str">
            <v>Pengawas Utama Operasi Bengkel Overhaul</v>
          </cell>
          <cell r="I170">
            <v>38236</v>
          </cell>
          <cell r="J170" t="str">
            <v>05</v>
          </cell>
          <cell r="K170" t="str">
            <v>06.09.2004</v>
          </cell>
          <cell r="L170" t="str">
            <v>08</v>
          </cell>
          <cell r="M170" t="str">
            <v>01.10.2004</v>
          </cell>
          <cell r="N170" t="str">
            <v>06 Kejur. III (AKA)</v>
          </cell>
          <cell r="R170">
            <v>5</v>
          </cell>
          <cell r="S170">
            <v>6</v>
          </cell>
        </row>
        <row r="171">
          <cell r="A171" t="str">
            <v>406711</v>
          </cell>
          <cell r="B171" t="str">
            <v>Bpk. SOBI EFFENDI</v>
          </cell>
          <cell r="C171" t="str">
            <v>15.03.1953</v>
          </cell>
          <cell r="D171" t="str">
            <v>Distrik II / AOB</v>
          </cell>
          <cell r="E171" t="str">
            <v>DOH SBS</v>
          </cell>
          <cell r="F171">
            <v>27211</v>
          </cell>
          <cell r="G171">
            <v>27211</v>
          </cell>
          <cell r="H171" t="str">
            <v>Pengawas Operasi Pipa</v>
          </cell>
          <cell r="I171">
            <v>37354</v>
          </cell>
          <cell r="J171" t="str">
            <v>07</v>
          </cell>
          <cell r="K171" t="str">
            <v>08.04.2002</v>
          </cell>
          <cell r="L171">
            <v>10</v>
          </cell>
          <cell r="M171" t="str">
            <v>01.10.2002</v>
          </cell>
          <cell r="N171" t="str">
            <v>03 SLTP</v>
          </cell>
          <cell r="R171">
            <v>5</v>
          </cell>
          <cell r="S171">
            <v>6</v>
          </cell>
        </row>
        <row r="172">
          <cell r="A172" t="str">
            <v>436925</v>
          </cell>
          <cell r="B172" t="str">
            <v>Bpk. SYAHRIL</v>
          </cell>
          <cell r="C172" t="str">
            <v>15.08.1950</v>
          </cell>
          <cell r="D172" t="str">
            <v>Ops Transmisi Gas</v>
          </cell>
          <cell r="E172" t="str">
            <v>DOH SBS</v>
          </cell>
          <cell r="F172">
            <v>27400</v>
          </cell>
          <cell r="G172">
            <v>27400</v>
          </cell>
          <cell r="H172" t="str">
            <v>Pengawas Quantity Accounting System Gas</v>
          </cell>
          <cell r="I172">
            <v>37354</v>
          </cell>
          <cell r="J172" t="str">
            <v>06</v>
          </cell>
          <cell r="K172" t="str">
            <v>08.04.2002</v>
          </cell>
          <cell r="L172" t="str">
            <v>09</v>
          </cell>
          <cell r="M172" t="str">
            <v>01.04.2003</v>
          </cell>
          <cell r="N172" t="str">
            <v>05 SLTA</v>
          </cell>
          <cell r="R172">
            <v>6</v>
          </cell>
          <cell r="S172">
            <v>5</v>
          </cell>
        </row>
        <row r="173">
          <cell r="A173" t="str">
            <v>452582</v>
          </cell>
          <cell r="B173" t="str">
            <v>Bpk. INDRAWANI SUKARNO</v>
          </cell>
          <cell r="C173" t="str">
            <v>12.06.1954</v>
          </cell>
          <cell r="D173" t="str">
            <v>WO &amp; WS / AOB</v>
          </cell>
          <cell r="E173" t="str">
            <v>DOH SBS</v>
          </cell>
          <cell r="F173">
            <v>27500</v>
          </cell>
          <cell r="G173">
            <v>27150</v>
          </cell>
          <cell r="H173" t="str">
            <v>Pengawas Operasi Hoist</v>
          </cell>
          <cell r="I173">
            <v>37354</v>
          </cell>
          <cell r="J173" t="str">
            <v>06</v>
          </cell>
          <cell r="K173" t="str">
            <v>08.04.2002</v>
          </cell>
          <cell r="L173">
            <v>10</v>
          </cell>
          <cell r="M173" t="str">
            <v>01.04.2002</v>
          </cell>
          <cell r="N173" t="str">
            <v>03 SLTP</v>
          </cell>
          <cell r="R173">
            <v>5</v>
          </cell>
          <cell r="S173">
            <v>6</v>
          </cell>
        </row>
        <row r="174">
          <cell r="A174" t="str">
            <v>452882</v>
          </cell>
          <cell r="B174" t="str">
            <v>Bpk. SURATMIN</v>
          </cell>
          <cell r="C174" t="str">
            <v>30.01.1954</v>
          </cell>
          <cell r="D174" t="str">
            <v>Ops Transmisi Gas</v>
          </cell>
          <cell r="E174" t="str">
            <v>DOH SBS</v>
          </cell>
          <cell r="F174">
            <v>27500</v>
          </cell>
          <cell r="G174">
            <v>27303</v>
          </cell>
          <cell r="H174" t="str">
            <v>Pengawas Quantity Accounting System Gas</v>
          </cell>
          <cell r="I174">
            <v>37865</v>
          </cell>
          <cell r="J174" t="str">
            <v>06</v>
          </cell>
          <cell r="K174" t="str">
            <v>01.09.2003</v>
          </cell>
          <cell r="L174" t="str">
            <v>09</v>
          </cell>
          <cell r="M174" t="str">
            <v>01.04.2005</v>
          </cell>
          <cell r="N174" t="str">
            <v>05 SLTA</v>
          </cell>
          <cell r="R174">
            <v>6</v>
          </cell>
          <cell r="S174">
            <v>6</v>
          </cell>
        </row>
        <row r="175">
          <cell r="A175" t="str">
            <v>460511</v>
          </cell>
          <cell r="B175" t="str">
            <v>Bpk. MUKHYISSALAM HS</v>
          </cell>
          <cell r="C175" t="str">
            <v>07.11.1952</v>
          </cell>
          <cell r="D175" t="str">
            <v>PML / AOT</v>
          </cell>
          <cell r="E175" t="str">
            <v>DOH SBS</v>
          </cell>
          <cell r="F175">
            <v>27547</v>
          </cell>
          <cell r="G175">
            <v>27547</v>
          </cell>
          <cell r="H175" t="str">
            <v>Pengawas Utama Operasi Bengkel Listrik</v>
          </cell>
          <cell r="I175">
            <v>37809</v>
          </cell>
          <cell r="J175" t="str">
            <v>05</v>
          </cell>
          <cell r="K175" t="str">
            <v>07.07.2003</v>
          </cell>
          <cell r="L175" t="str">
            <v>09</v>
          </cell>
          <cell r="M175" t="str">
            <v>01.04.2005</v>
          </cell>
          <cell r="N175" t="str">
            <v>05 SLTA</v>
          </cell>
          <cell r="R175">
            <v>5</v>
          </cell>
          <cell r="S175">
            <v>6</v>
          </cell>
        </row>
        <row r="176">
          <cell r="A176" t="str">
            <v>462991</v>
          </cell>
          <cell r="B176" t="str">
            <v>Bpk. SUNARTO</v>
          </cell>
          <cell r="C176" t="str">
            <v>09.02.1953</v>
          </cell>
          <cell r="D176" t="str">
            <v>Ops. Prod. / AOB</v>
          </cell>
          <cell r="E176" t="str">
            <v>DOH SBS</v>
          </cell>
          <cell r="F176">
            <v>27571</v>
          </cell>
          <cell r="G176">
            <v>27571</v>
          </cell>
          <cell r="H176" t="str">
            <v>Kepala Operasi Produksi</v>
          </cell>
          <cell r="I176">
            <v>37746</v>
          </cell>
          <cell r="J176" t="str">
            <v>02</v>
          </cell>
          <cell r="K176" t="str">
            <v>01.05.2003</v>
          </cell>
          <cell r="L176" t="str">
            <v>04</v>
          </cell>
          <cell r="M176" t="str">
            <v>01.04.2003</v>
          </cell>
          <cell r="N176" t="str">
            <v>06 Kejur. III (AKA)</v>
          </cell>
          <cell r="R176">
            <v>6</v>
          </cell>
          <cell r="S176">
            <v>6</v>
          </cell>
        </row>
        <row r="177">
          <cell r="A177" t="str">
            <v>467884</v>
          </cell>
          <cell r="B177" t="str">
            <v>Bpk. ARIANTO</v>
          </cell>
          <cell r="C177" t="str">
            <v>03.03.1952</v>
          </cell>
          <cell r="D177" t="str">
            <v>Ren. Ops. / AOB</v>
          </cell>
          <cell r="E177" t="str">
            <v>DOH SBS</v>
          </cell>
          <cell r="F177">
            <v>27591</v>
          </cell>
          <cell r="G177">
            <v>27591</v>
          </cell>
          <cell r="H177" t="str">
            <v>Pengawas Utama Rencana Kerja</v>
          </cell>
          <cell r="I177">
            <v>37972</v>
          </cell>
          <cell r="J177" t="str">
            <v>04</v>
          </cell>
          <cell r="K177" t="str">
            <v>17.12.2003</v>
          </cell>
          <cell r="L177" t="str">
            <v>07</v>
          </cell>
          <cell r="M177" t="str">
            <v>01.10.2004</v>
          </cell>
          <cell r="N177" t="str">
            <v>06 Kejur. III (AKA)</v>
          </cell>
          <cell r="R177">
            <v>6</v>
          </cell>
          <cell r="S177">
            <v>5</v>
          </cell>
        </row>
        <row r="178">
          <cell r="A178" t="str">
            <v>468775</v>
          </cell>
          <cell r="B178" t="str">
            <v>Bpk. NURDIN  M</v>
          </cell>
          <cell r="C178" t="str">
            <v>25.07.1955</v>
          </cell>
          <cell r="D178" t="str">
            <v>Distrik I / AOB</v>
          </cell>
          <cell r="E178" t="str">
            <v>DOH SBS</v>
          </cell>
          <cell r="F178">
            <v>27591</v>
          </cell>
          <cell r="G178">
            <v>27591</v>
          </cell>
          <cell r="H178" t="str">
            <v>Pengawas Utama Str BNG, BTN, DRS &amp; CND</v>
          </cell>
          <cell r="I178">
            <v>37544</v>
          </cell>
          <cell r="J178" t="str">
            <v>05</v>
          </cell>
          <cell r="K178" t="str">
            <v>15.10.2002</v>
          </cell>
          <cell r="L178" t="str">
            <v>08</v>
          </cell>
          <cell r="M178" t="str">
            <v>01.04.2005</v>
          </cell>
          <cell r="N178" t="str">
            <v>06 Kejur. III (AKA)</v>
          </cell>
          <cell r="R178">
            <v>5</v>
          </cell>
          <cell r="S178">
            <v>5</v>
          </cell>
        </row>
        <row r="179">
          <cell r="A179" t="str">
            <v>468856</v>
          </cell>
          <cell r="B179" t="str">
            <v>Bpk. RAIMIDI</v>
          </cell>
          <cell r="C179" t="str">
            <v>09.08.1954</v>
          </cell>
          <cell r="D179" t="str">
            <v>WO &amp; WS / AOB</v>
          </cell>
          <cell r="E179" t="str">
            <v>DOH SBS</v>
          </cell>
          <cell r="F179">
            <v>27591</v>
          </cell>
          <cell r="G179">
            <v>27591</v>
          </cell>
          <cell r="H179" t="str">
            <v>Pengawas Operasi Hoist</v>
          </cell>
          <cell r="I179">
            <v>37354</v>
          </cell>
          <cell r="J179" t="str">
            <v>06</v>
          </cell>
          <cell r="K179" t="str">
            <v>08.04.2002</v>
          </cell>
          <cell r="L179">
            <v>10</v>
          </cell>
          <cell r="M179" t="str">
            <v>01.10.2004</v>
          </cell>
          <cell r="N179" t="str">
            <v>03 SLTP</v>
          </cell>
          <cell r="R179">
            <v>6</v>
          </cell>
          <cell r="S179">
            <v>5</v>
          </cell>
        </row>
        <row r="180">
          <cell r="A180" t="str">
            <v>468897</v>
          </cell>
          <cell r="B180" t="str">
            <v>Bpk. RUSMALI</v>
          </cell>
          <cell r="C180" t="str">
            <v>31.01.1956</v>
          </cell>
          <cell r="D180" t="str">
            <v>Distrik I / AOB</v>
          </cell>
          <cell r="E180" t="str">
            <v>DOH SBS</v>
          </cell>
          <cell r="F180">
            <v>27591</v>
          </cell>
          <cell r="G180">
            <v>27591</v>
          </cell>
          <cell r="H180" t="str">
            <v>Pengawas Operasi Sumur Pipa</v>
          </cell>
          <cell r="I180">
            <v>37354</v>
          </cell>
          <cell r="J180" t="str">
            <v>07</v>
          </cell>
          <cell r="K180" t="str">
            <v>08.04.2002</v>
          </cell>
          <cell r="L180">
            <v>10</v>
          </cell>
          <cell r="M180" t="str">
            <v>01.10.2002</v>
          </cell>
          <cell r="N180" t="str">
            <v>05 SLTA</v>
          </cell>
          <cell r="R180">
            <v>5</v>
          </cell>
          <cell r="S180">
            <v>5</v>
          </cell>
        </row>
        <row r="181">
          <cell r="A181" t="str">
            <v>468953</v>
          </cell>
          <cell r="B181" t="str">
            <v>Bpk. SARWONO</v>
          </cell>
          <cell r="C181" t="str">
            <v>11.06.1953</v>
          </cell>
          <cell r="D181" t="str">
            <v>PML / AOT</v>
          </cell>
          <cell r="E181" t="str">
            <v>DOH SBS</v>
          </cell>
          <cell r="F181">
            <v>27591</v>
          </cell>
          <cell r="G181">
            <v>27591</v>
          </cell>
          <cell r="H181" t="str">
            <v>Pengawas Operasi Pemeliharaan Instrument</v>
          </cell>
          <cell r="I181">
            <v>37354</v>
          </cell>
          <cell r="J181" t="str">
            <v>07</v>
          </cell>
          <cell r="K181" t="str">
            <v>08.04.2002</v>
          </cell>
          <cell r="L181" t="str">
            <v>09</v>
          </cell>
          <cell r="M181" t="str">
            <v>01.04.2005</v>
          </cell>
          <cell r="N181" t="str">
            <v>05 SLTA</v>
          </cell>
          <cell r="R181">
            <v>5</v>
          </cell>
          <cell r="S181">
            <v>6</v>
          </cell>
        </row>
        <row r="182">
          <cell r="A182" t="str">
            <v>469382</v>
          </cell>
          <cell r="B182" t="str">
            <v>Bpk. SYAMSU ACHMAD</v>
          </cell>
          <cell r="C182" t="str">
            <v>01.01.1951</v>
          </cell>
          <cell r="D182" t="str">
            <v>PML / AOT</v>
          </cell>
          <cell r="E182" t="str">
            <v>DOH SBS</v>
          </cell>
          <cell r="F182">
            <v>27591</v>
          </cell>
          <cell r="G182">
            <v>27591</v>
          </cell>
          <cell r="H182" t="str">
            <v>Pengawas Utama Pemeliharaan Mesin</v>
          </cell>
          <cell r="I182">
            <v>38236</v>
          </cell>
          <cell r="J182" t="str">
            <v>04</v>
          </cell>
          <cell r="K182" t="str">
            <v>08.04.2002</v>
          </cell>
          <cell r="L182" t="str">
            <v>05</v>
          </cell>
          <cell r="M182" t="str">
            <v>01.10.2003</v>
          </cell>
          <cell r="N182" t="str">
            <v>07 Akademi / Sarmud</v>
          </cell>
          <cell r="R182">
            <v>6</v>
          </cell>
          <cell r="S182">
            <v>6</v>
          </cell>
        </row>
        <row r="183">
          <cell r="A183" t="str">
            <v>472443</v>
          </cell>
          <cell r="B183" t="str">
            <v>Bpk. SIREGAR SYA'BAN</v>
          </cell>
          <cell r="C183" t="str">
            <v>15.06.1951</v>
          </cell>
          <cell r="D183" t="str">
            <v>Geologi &amp; Geofisika</v>
          </cell>
          <cell r="E183" t="str">
            <v>DOH SBS</v>
          </cell>
          <cell r="F183">
            <v>27608</v>
          </cell>
          <cell r="G183">
            <v>27608</v>
          </cell>
          <cell r="H183" t="str">
            <v>Ahli Utama Geologi Produksi</v>
          </cell>
          <cell r="I183">
            <v>37354</v>
          </cell>
          <cell r="J183" t="str">
            <v>04</v>
          </cell>
          <cell r="K183" t="str">
            <v>08.04.2002</v>
          </cell>
          <cell r="L183" t="str">
            <v>06</v>
          </cell>
          <cell r="M183" t="str">
            <v>01.10.2004</v>
          </cell>
          <cell r="N183" t="str">
            <v>06 Kejur. III (AKA)</v>
          </cell>
          <cell r="R183">
            <v>5</v>
          </cell>
          <cell r="S183">
            <v>5</v>
          </cell>
        </row>
        <row r="184">
          <cell r="A184" t="str">
            <v>475976</v>
          </cell>
          <cell r="B184" t="str">
            <v>Bpk. H. MARSUDHI</v>
          </cell>
          <cell r="C184" t="str">
            <v>14.02.1954</v>
          </cell>
          <cell r="D184" t="str">
            <v>WO &amp; WS / AOB</v>
          </cell>
          <cell r="E184" t="str">
            <v>DOH SBS</v>
          </cell>
          <cell r="F184">
            <v>27653</v>
          </cell>
          <cell r="G184">
            <v>27653</v>
          </cell>
          <cell r="H184" t="str">
            <v>Kepala Work Over &amp; Well Service</v>
          </cell>
          <cell r="I184">
            <v>37354</v>
          </cell>
          <cell r="J184" t="str">
            <v>03</v>
          </cell>
          <cell r="K184" t="str">
            <v>08.04.2002</v>
          </cell>
          <cell r="L184" t="str">
            <v>04</v>
          </cell>
          <cell r="M184" t="str">
            <v>01.10.2003</v>
          </cell>
          <cell r="N184" t="str">
            <v>07 Akademi / Sarmud</v>
          </cell>
          <cell r="R184">
            <v>6</v>
          </cell>
          <cell r="S184">
            <v>6</v>
          </cell>
        </row>
        <row r="185">
          <cell r="A185" t="str">
            <v>513486</v>
          </cell>
          <cell r="B185" t="str">
            <v>Bpk. ROBINSON  AR.</v>
          </cell>
          <cell r="C185" t="str">
            <v>01.09.1950</v>
          </cell>
          <cell r="D185" t="str">
            <v>Distrik I / AOB</v>
          </cell>
          <cell r="E185" t="str">
            <v>DOH SBS</v>
          </cell>
          <cell r="F185">
            <v>28522</v>
          </cell>
          <cell r="G185">
            <v>26288</v>
          </cell>
          <cell r="H185" t="str">
            <v>Pengawas Operasi Stasiun Pengumpul</v>
          </cell>
          <cell r="I185">
            <v>37354</v>
          </cell>
          <cell r="J185" t="str">
            <v>07</v>
          </cell>
          <cell r="K185" t="str">
            <v>08.04.2002</v>
          </cell>
          <cell r="L185" t="str">
            <v>09</v>
          </cell>
          <cell r="M185" t="str">
            <v>01.04.2005</v>
          </cell>
          <cell r="N185" t="str">
            <v>05 SLTA</v>
          </cell>
          <cell r="R185">
            <v>5</v>
          </cell>
          <cell r="S185">
            <v>5</v>
          </cell>
        </row>
        <row r="186">
          <cell r="A186" t="str">
            <v>515779</v>
          </cell>
          <cell r="B186" t="str">
            <v>Bpk. A. EFFENDIE</v>
          </cell>
          <cell r="C186" t="str">
            <v>07.08.1950</v>
          </cell>
          <cell r="D186" t="str">
            <v>Distrik I / AOB</v>
          </cell>
          <cell r="E186" t="str">
            <v>DOH SBS</v>
          </cell>
          <cell r="F186">
            <v>28597</v>
          </cell>
          <cell r="G186">
            <v>28597</v>
          </cell>
          <cell r="H186" t="str">
            <v>Pengawas Operasi Statsiun Pengumpul</v>
          </cell>
          <cell r="I186">
            <v>37354</v>
          </cell>
          <cell r="J186" t="str">
            <v>07</v>
          </cell>
          <cell r="K186" t="str">
            <v>08.04.2002</v>
          </cell>
          <cell r="L186">
            <v>10</v>
          </cell>
          <cell r="M186" t="str">
            <v>01.04.2005</v>
          </cell>
          <cell r="N186" t="str">
            <v>03 SLTP</v>
          </cell>
          <cell r="R186">
            <v>5</v>
          </cell>
          <cell r="S186">
            <v>5</v>
          </cell>
        </row>
        <row r="187">
          <cell r="A187" t="str">
            <v>515932</v>
          </cell>
          <cell r="B187" t="str">
            <v>Bpk. INDRAWADY</v>
          </cell>
          <cell r="C187" t="str">
            <v>02.04.1959</v>
          </cell>
          <cell r="D187" t="str">
            <v>Distrik I / AOB</v>
          </cell>
          <cell r="E187" t="str">
            <v>DOH SBS</v>
          </cell>
          <cell r="F187">
            <v>28597</v>
          </cell>
          <cell r="G187">
            <v>28597</v>
          </cell>
          <cell r="H187" t="str">
            <v>Pengawas Operasi Sumur Pipa</v>
          </cell>
          <cell r="I187">
            <v>37354</v>
          </cell>
          <cell r="J187" t="str">
            <v>07</v>
          </cell>
          <cell r="K187" t="str">
            <v>08.04.2002</v>
          </cell>
          <cell r="L187">
            <v>10</v>
          </cell>
          <cell r="M187" t="str">
            <v>01.04.2005</v>
          </cell>
          <cell r="N187" t="str">
            <v>03 SLTP</v>
          </cell>
          <cell r="R187">
            <v>6</v>
          </cell>
          <cell r="S187">
            <v>5</v>
          </cell>
        </row>
        <row r="188">
          <cell r="A188" t="str">
            <v>516086</v>
          </cell>
          <cell r="B188" t="str">
            <v>Bpk. MUSTAJAB</v>
          </cell>
          <cell r="C188" t="str">
            <v>01.05.1953</v>
          </cell>
          <cell r="D188" t="str">
            <v>Distrik III / AOB</v>
          </cell>
          <cell r="E188" t="str">
            <v>DOH SBS</v>
          </cell>
          <cell r="F188">
            <v>28597</v>
          </cell>
          <cell r="G188">
            <v>28597</v>
          </cell>
          <cell r="H188" t="str">
            <v>Pengawas Operasi PPP Pengabuan</v>
          </cell>
          <cell r="I188">
            <v>37354</v>
          </cell>
          <cell r="J188" t="str">
            <v>07</v>
          </cell>
          <cell r="K188" t="str">
            <v>08.04.2002</v>
          </cell>
          <cell r="L188">
            <v>11</v>
          </cell>
          <cell r="M188" t="str">
            <v>01.04.2003</v>
          </cell>
          <cell r="N188" t="str">
            <v>03 SLTP</v>
          </cell>
          <cell r="R188">
            <v>5</v>
          </cell>
          <cell r="S188">
            <v>5</v>
          </cell>
        </row>
        <row r="189">
          <cell r="A189" t="str">
            <v>516289</v>
          </cell>
          <cell r="B189" t="str">
            <v>Bpk. SUPRAPTO</v>
          </cell>
          <cell r="C189" t="str">
            <v>04.08.1956</v>
          </cell>
          <cell r="D189" t="str">
            <v>PML / AOT</v>
          </cell>
          <cell r="E189" t="str">
            <v>DOH SBS</v>
          </cell>
          <cell r="F189">
            <v>28597</v>
          </cell>
          <cell r="G189">
            <v>28597</v>
          </cell>
          <cell r="H189" t="str">
            <v>Pengawas Operasi Pemeliharaan Mesin</v>
          </cell>
          <cell r="I189">
            <v>37809</v>
          </cell>
          <cell r="J189" t="str">
            <v>07</v>
          </cell>
          <cell r="K189" t="str">
            <v>07.07.2003</v>
          </cell>
          <cell r="L189">
            <v>10</v>
          </cell>
          <cell r="M189" t="str">
            <v>01.04.2004</v>
          </cell>
          <cell r="N189" t="str">
            <v>03 SLTP</v>
          </cell>
          <cell r="R189">
            <v>6</v>
          </cell>
          <cell r="S189">
            <v>6</v>
          </cell>
        </row>
        <row r="190">
          <cell r="A190" t="str">
            <v>519229</v>
          </cell>
          <cell r="B190" t="str">
            <v>Bpk. BURHANUDDIN</v>
          </cell>
          <cell r="C190" t="str">
            <v>10.01.1956</v>
          </cell>
          <cell r="D190" t="str">
            <v>Ops Transmisi Gas</v>
          </cell>
          <cell r="E190" t="str">
            <v>DOH SBS</v>
          </cell>
          <cell r="F190">
            <v>28703</v>
          </cell>
          <cell r="G190">
            <v>28703</v>
          </cell>
          <cell r="H190" t="str">
            <v>Pengawas Administrasi</v>
          </cell>
          <cell r="I190">
            <v>37354</v>
          </cell>
          <cell r="J190" t="str">
            <v>07</v>
          </cell>
          <cell r="K190" t="str">
            <v>08.04.2002</v>
          </cell>
          <cell r="L190" t="str">
            <v>09</v>
          </cell>
          <cell r="M190" t="str">
            <v>01.04.2005</v>
          </cell>
          <cell r="N190" t="str">
            <v>09 PT - S1</v>
          </cell>
          <cell r="R190">
            <v>6</v>
          </cell>
          <cell r="S190">
            <v>6</v>
          </cell>
        </row>
        <row r="191">
          <cell r="A191" t="str">
            <v>531151</v>
          </cell>
          <cell r="B191" t="str">
            <v>Bpk. E R W I N</v>
          </cell>
          <cell r="C191" t="str">
            <v>17.04.1954</v>
          </cell>
          <cell r="D191" t="str">
            <v>PML / AOT</v>
          </cell>
          <cell r="E191" t="str">
            <v>DOH SBS</v>
          </cell>
          <cell r="F191">
            <v>28887</v>
          </cell>
          <cell r="G191">
            <v>28887</v>
          </cell>
          <cell r="H191" t="str">
            <v>Pengawas Operasi Pemeliharaan Instrument</v>
          </cell>
          <cell r="I191">
            <v>37809</v>
          </cell>
          <cell r="J191" t="str">
            <v>07</v>
          </cell>
          <cell r="K191" t="str">
            <v>07.07.2003</v>
          </cell>
          <cell r="L191">
            <v>11</v>
          </cell>
          <cell r="M191" t="str">
            <v>01.04.2004</v>
          </cell>
          <cell r="N191" t="str">
            <v>05 SLTA</v>
          </cell>
          <cell r="R191">
            <v>5</v>
          </cell>
          <cell r="S191">
            <v>5</v>
          </cell>
        </row>
        <row r="192">
          <cell r="A192" t="str">
            <v>531176</v>
          </cell>
          <cell r="B192" t="str">
            <v>Bpk. H.IRFANGI</v>
          </cell>
          <cell r="C192" t="str">
            <v>23.03.1955</v>
          </cell>
          <cell r="D192" t="str">
            <v>Distrik III / AOB</v>
          </cell>
          <cell r="E192" t="str">
            <v>DOH SBS</v>
          </cell>
          <cell r="F192">
            <v>28887</v>
          </cell>
          <cell r="G192">
            <v>28887</v>
          </cell>
          <cell r="H192" t="str">
            <v>Pengawas Quality Control Crude Oil</v>
          </cell>
          <cell r="I192">
            <v>37354</v>
          </cell>
          <cell r="J192" t="str">
            <v>07</v>
          </cell>
          <cell r="K192" t="str">
            <v>08.04.2002</v>
          </cell>
          <cell r="L192" t="str">
            <v>09</v>
          </cell>
          <cell r="M192" t="str">
            <v>01.10.2004</v>
          </cell>
          <cell r="N192" t="str">
            <v>05 SLTA</v>
          </cell>
          <cell r="R192">
            <v>6</v>
          </cell>
          <cell r="S192">
            <v>5</v>
          </cell>
        </row>
        <row r="193">
          <cell r="A193" t="str">
            <v>531192</v>
          </cell>
          <cell r="B193" t="str">
            <v>Bpk. M. SODRI</v>
          </cell>
          <cell r="C193" t="str">
            <v>21.07.1956</v>
          </cell>
          <cell r="D193" t="str">
            <v>PML / AOT</v>
          </cell>
          <cell r="E193" t="str">
            <v>DOH SBS</v>
          </cell>
          <cell r="F193">
            <v>28887</v>
          </cell>
          <cell r="G193">
            <v>28887</v>
          </cell>
          <cell r="H193" t="str">
            <v>Pengawas Operasi Pemeliharaan Listrik</v>
          </cell>
          <cell r="I193">
            <v>37354</v>
          </cell>
          <cell r="J193" t="str">
            <v>07</v>
          </cell>
          <cell r="K193" t="str">
            <v>08.04.2002</v>
          </cell>
          <cell r="L193">
            <v>10</v>
          </cell>
          <cell r="M193" t="str">
            <v>01.04.2003</v>
          </cell>
          <cell r="N193" t="str">
            <v>05 SLTA</v>
          </cell>
          <cell r="R193">
            <v>6</v>
          </cell>
          <cell r="S193">
            <v>6</v>
          </cell>
        </row>
        <row r="194">
          <cell r="A194" t="str">
            <v>531321</v>
          </cell>
          <cell r="B194" t="str">
            <v>Bpk. SUHARTONO</v>
          </cell>
          <cell r="C194" t="str">
            <v>15.08.1958</v>
          </cell>
          <cell r="D194" t="str">
            <v>PML / AOT</v>
          </cell>
          <cell r="E194" t="str">
            <v>DOH SBS</v>
          </cell>
          <cell r="F194">
            <v>28887</v>
          </cell>
          <cell r="G194">
            <v>28887</v>
          </cell>
          <cell r="H194" t="str">
            <v>Pengawas Operasi Pemeliharaan Teknik</v>
          </cell>
          <cell r="I194">
            <v>37809</v>
          </cell>
          <cell r="J194" t="str">
            <v>07</v>
          </cell>
          <cell r="K194" t="str">
            <v>08.04.2002</v>
          </cell>
          <cell r="L194">
            <v>10</v>
          </cell>
          <cell r="M194" t="str">
            <v>01.04.2003</v>
          </cell>
          <cell r="N194" t="str">
            <v>05 SLTA</v>
          </cell>
          <cell r="R194">
            <v>5</v>
          </cell>
          <cell r="S194">
            <v>5</v>
          </cell>
        </row>
        <row r="195">
          <cell r="A195" t="str">
            <v>538037</v>
          </cell>
          <cell r="B195" t="str">
            <v>Bpk. JAPUNGKIR  P.</v>
          </cell>
          <cell r="C195" t="str">
            <v>24.02.1956</v>
          </cell>
          <cell r="D195" t="str">
            <v>WO &amp; WS / AOT</v>
          </cell>
          <cell r="E195" t="str">
            <v>DOH SBS</v>
          </cell>
          <cell r="F195">
            <v>29068</v>
          </cell>
          <cell r="G195">
            <v>29068</v>
          </cell>
          <cell r="H195" t="str">
            <v>PengawasBengkel Work Over &amp; Weel Service</v>
          </cell>
          <cell r="I195">
            <v>37809</v>
          </cell>
          <cell r="J195" t="str">
            <v>07</v>
          </cell>
          <cell r="K195" t="str">
            <v>07.07.2003</v>
          </cell>
          <cell r="L195">
            <v>11</v>
          </cell>
          <cell r="M195" t="str">
            <v>01.04.2003</v>
          </cell>
          <cell r="N195" t="str">
            <v>05 SLTA</v>
          </cell>
          <cell r="R195">
            <v>6</v>
          </cell>
          <cell r="S195">
            <v>4</v>
          </cell>
        </row>
        <row r="196">
          <cell r="A196" t="str">
            <v>538061</v>
          </cell>
          <cell r="B196" t="str">
            <v>Bpk. SITOHANG LASSERIUS</v>
          </cell>
          <cell r="C196" t="str">
            <v>27.12.1959</v>
          </cell>
          <cell r="D196" t="str">
            <v>Distrik III / AOB</v>
          </cell>
          <cell r="E196" t="str">
            <v>DOH SBS</v>
          </cell>
          <cell r="F196">
            <v>29068</v>
          </cell>
          <cell r="G196">
            <v>29068</v>
          </cell>
          <cell r="H196" t="str">
            <v>Pengawas Operasi Witness &amp; JOB/KPS</v>
          </cell>
          <cell r="I196">
            <v>37354</v>
          </cell>
          <cell r="J196" t="str">
            <v>07</v>
          </cell>
          <cell r="K196" t="str">
            <v>08.04.2002</v>
          </cell>
          <cell r="L196">
            <v>10</v>
          </cell>
          <cell r="M196" t="str">
            <v>01.04.2005</v>
          </cell>
          <cell r="N196" t="str">
            <v>03 SLTP</v>
          </cell>
          <cell r="R196">
            <v>5</v>
          </cell>
          <cell r="S196">
            <v>5</v>
          </cell>
        </row>
        <row r="197">
          <cell r="A197" t="str">
            <v>538426</v>
          </cell>
          <cell r="B197" t="str">
            <v>Bpk. U M A R I</v>
          </cell>
          <cell r="C197" t="str">
            <v>03.02.1956</v>
          </cell>
          <cell r="D197" t="str">
            <v>Distrik II / AOB</v>
          </cell>
          <cell r="E197" t="str">
            <v>DOH SBS</v>
          </cell>
          <cell r="F197">
            <v>29068</v>
          </cell>
          <cell r="G197">
            <v>29068</v>
          </cell>
          <cell r="H197" t="str">
            <v>Pengawas Operasi Stasiun Pengumpul</v>
          </cell>
          <cell r="I197">
            <v>37354</v>
          </cell>
          <cell r="J197" t="str">
            <v>07</v>
          </cell>
          <cell r="K197" t="str">
            <v>08.04.2002</v>
          </cell>
          <cell r="L197" t="str">
            <v>09</v>
          </cell>
          <cell r="M197" t="str">
            <v>01.04.2005</v>
          </cell>
          <cell r="N197" t="str">
            <v>05 SLTA</v>
          </cell>
          <cell r="R197">
            <v>5</v>
          </cell>
          <cell r="S197">
            <v>5</v>
          </cell>
        </row>
        <row r="198">
          <cell r="A198" t="str">
            <v>540442</v>
          </cell>
          <cell r="B198" t="str">
            <v>Bpk. A. SAPRAN</v>
          </cell>
          <cell r="C198" t="str">
            <v>25.12.1956</v>
          </cell>
          <cell r="D198" t="str">
            <v>WO &amp; WS / AOB</v>
          </cell>
          <cell r="E198" t="str">
            <v>DOH SBS</v>
          </cell>
          <cell r="F198">
            <v>29129</v>
          </cell>
          <cell r="G198">
            <v>29129</v>
          </cell>
          <cell r="H198" t="str">
            <v>Pengawas Operasi Pengasaman &amp; Hot Oil</v>
          </cell>
          <cell r="I198">
            <v>37354</v>
          </cell>
          <cell r="J198" t="str">
            <v>07</v>
          </cell>
          <cell r="K198" t="str">
            <v>08.04.2002</v>
          </cell>
          <cell r="L198">
            <v>11</v>
          </cell>
          <cell r="M198" t="str">
            <v>01.04.2003</v>
          </cell>
          <cell r="N198" t="str">
            <v>05 SLTA</v>
          </cell>
          <cell r="R198">
            <v>5</v>
          </cell>
          <cell r="S198">
            <v>5</v>
          </cell>
        </row>
        <row r="199">
          <cell r="A199" t="str">
            <v>540815</v>
          </cell>
          <cell r="B199" t="str">
            <v>Bpk. ISHAK D.PERWATA</v>
          </cell>
          <cell r="C199" t="str">
            <v>01.09.1954</v>
          </cell>
          <cell r="D199" t="str">
            <v>PML / AOT</v>
          </cell>
          <cell r="E199" t="str">
            <v>DOH SBS</v>
          </cell>
          <cell r="F199">
            <v>29129</v>
          </cell>
          <cell r="G199">
            <v>29129</v>
          </cell>
          <cell r="H199" t="str">
            <v>Pengawas Operasi Pemeliharaan Instrument</v>
          </cell>
          <cell r="I199">
            <v>37354</v>
          </cell>
          <cell r="J199" t="str">
            <v>07</v>
          </cell>
          <cell r="K199" t="str">
            <v>08.04.2002</v>
          </cell>
          <cell r="L199">
            <v>10</v>
          </cell>
          <cell r="M199" t="str">
            <v>01.04.2003</v>
          </cell>
          <cell r="N199" t="str">
            <v>05 SLTA</v>
          </cell>
          <cell r="R199">
            <v>5</v>
          </cell>
          <cell r="S199">
            <v>5</v>
          </cell>
        </row>
        <row r="200">
          <cell r="A200" t="str">
            <v>541196</v>
          </cell>
          <cell r="B200" t="str">
            <v>Bpk. DAVID L. SIMANUNGKALIT</v>
          </cell>
          <cell r="C200" t="str">
            <v>14.06.1951</v>
          </cell>
          <cell r="D200" t="str">
            <v>Distrik III / AOB</v>
          </cell>
          <cell r="E200" t="str">
            <v>DOH SBS</v>
          </cell>
          <cell r="F200">
            <v>29129</v>
          </cell>
          <cell r="G200">
            <v>29129</v>
          </cell>
          <cell r="H200" t="str">
            <v>Pengawas Operasi Pigging &amp; ROW</v>
          </cell>
          <cell r="I200">
            <v>37354</v>
          </cell>
          <cell r="J200" t="str">
            <v>07</v>
          </cell>
          <cell r="K200" t="str">
            <v>08.04.2002</v>
          </cell>
          <cell r="L200">
            <v>10</v>
          </cell>
          <cell r="M200" t="str">
            <v>01.04.2003</v>
          </cell>
          <cell r="N200" t="str">
            <v>05 SLTA</v>
          </cell>
          <cell r="R200">
            <v>5</v>
          </cell>
          <cell r="S200">
            <v>5</v>
          </cell>
        </row>
        <row r="201">
          <cell r="A201" t="str">
            <v>552609</v>
          </cell>
          <cell r="B201" t="str">
            <v>Bpk. M. ARIFIN TOHIR</v>
          </cell>
          <cell r="C201" t="str">
            <v>02.04.1951</v>
          </cell>
          <cell r="D201" t="str">
            <v>PML / AOT</v>
          </cell>
          <cell r="E201" t="str">
            <v>DOH SBS</v>
          </cell>
          <cell r="F201">
            <v>29373</v>
          </cell>
          <cell r="G201">
            <v>29373</v>
          </cell>
          <cell r="H201" t="str">
            <v>Pengawas Operasi Pemeliharaan Mesin</v>
          </cell>
          <cell r="I201">
            <v>37809</v>
          </cell>
          <cell r="J201" t="str">
            <v>07</v>
          </cell>
          <cell r="K201" t="str">
            <v>01.10.2002</v>
          </cell>
          <cell r="L201">
            <v>11</v>
          </cell>
          <cell r="M201" t="str">
            <v>01.04.2003</v>
          </cell>
          <cell r="N201" t="str">
            <v>05 SLTA</v>
          </cell>
          <cell r="R201">
            <v>5</v>
          </cell>
          <cell r="S201">
            <v>6</v>
          </cell>
        </row>
        <row r="202">
          <cell r="A202" t="str">
            <v>552893</v>
          </cell>
          <cell r="B202" t="str">
            <v>Bpk. PARLINDUNGAN  S.</v>
          </cell>
          <cell r="C202" t="str">
            <v>19.07.1952</v>
          </cell>
          <cell r="D202" t="str">
            <v>PML / AOB</v>
          </cell>
          <cell r="E202" t="str">
            <v>DOH SBS</v>
          </cell>
          <cell r="F202">
            <v>29373</v>
          </cell>
          <cell r="G202">
            <v>27080</v>
          </cell>
          <cell r="H202" t="str">
            <v>Pengawas Operasi Pemeliharaan Kompresor</v>
          </cell>
          <cell r="I202">
            <v>37354</v>
          </cell>
          <cell r="J202" t="str">
            <v>06</v>
          </cell>
          <cell r="K202" t="str">
            <v>08.04.2002</v>
          </cell>
          <cell r="L202">
            <v>10</v>
          </cell>
          <cell r="M202" t="str">
            <v>01.04.2003</v>
          </cell>
          <cell r="N202" t="str">
            <v>03 SLTP</v>
          </cell>
          <cell r="R202">
            <v>5</v>
          </cell>
          <cell r="S202">
            <v>5</v>
          </cell>
        </row>
        <row r="203">
          <cell r="A203" t="str">
            <v>553087</v>
          </cell>
          <cell r="B203" t="str">
            <v>Bpk. SELAMET HERYADI</v>
          </cell>
          <cell r="C203" t="str">
            <v>03.11.1957</v>
          </cell>
          <cell r="D203" t="str">
            <v>Ren. Ops. / AOB</v>
          </cell>
          <cell r="E203" t="str">
            <v>DOH SBS</v>
          </cell>
          <cell r="F203">
            <v>29373</v>
          </cell>
          <cell r="G203">
            <v>29373</v>
          </cell>
          <cell r="H203" t="str">
            <v>Pengawas Bengkel K Sembur Buatan &amp; Labor</v>
          </cell>
          <cell r="I203">
            <v>37354</v>
          </cell>
          <cell r="J203" t="str">
            <v>06</v>
          </cell>
          <cell r="K203" t="str">
            <v>08.04.2002</v>
          </cell>
          <cell r="L203">
            <v>10</v>
          </cell>
          <cell r="M203" t="str">
            <v>01.04.2003</v>
          </cell>
          <cell r="N203" t="str">
            <v>05 SLTA</v>
          </cell>
          <cell r="R203">
            <v>5</v>
          </cell>
          <cell r="S203">
            <v>5</v>
          </cell>
        </row>
        <row r="204">
          <cell r="A204" t="str">
            <v>553573</v>
          </cell>
          <cell r="B204" t="str">
            <v>Bpk. ZUHRIYANTO</v>
          </cell>
          <cell r="C204" t="str">
            <v>04.02.1957</v>
          </cell>
          <cell r="D204" t="str">
            <v>PML / AOT</v>
          </cell>
          <cell r="E204" t="str">
            <v>DOH SBS</v>
          </cell>
          <cell r="F204">
            <v>29373</v>
          </cell>
          <cell r="G204">
            <v>29373</v>
          </cell>
          <cell r="H204" t="str">
            <v>Pengawas Operasi Pemeliharaan Mesin</v>
          </cell>
          <cell r="I204">
            <v>38295</v>
          </cell>
          <cell r="J204" t="str">
            <v>07</v>
          </cell>
          <cell r="K204" t="str">
            <v>04.11.2004</v>
          </cell>
          <cell r="L204">
            <v>11</v>
          </cell>
          <cell r="M204" t="str">
            <v>01.04.2002</v>
          </cell>
          <cell r="N204" t="str">
            <v>05 SLTA</v>
          </cell>
          <cell r="R204">
            <v>5</v>
          </cell>
          <cell r="S204">
            <v>6</v>
          </cell>
        </row>
        <row r="205">
          <cell r="A205" t="str">
            <v>558863</v>
          </cell>
          <cell r="B205" t="str">
            <v>Ibu MISSALAMAH</v>
          </cell>
          <cell r="C205" t="str">
            <v>05.08.1952</v>
          </cell>
          <cell r="D205" t="str">
            <v>Manajer Eksploitasi</v>
          </cell>
          <cell r="E205" t="str">
            <v>DOH SBS</v>
          </cell>
          <cell r="F205">
            <v>29465</v>
          </cell>
          <cell r="G205">
            <v>29465</v>
          </cell>
          <cell r="H205" t="str">
            <v>Non Establish</v>
          </cell>
          <cell r="I205">
            <v>38350</v>
          </cell>
          <cell r="J205" t="str">
            <v>0</v>
          </cell>
          <cell r="K205" t="str">
            <v>29.12.2004</v>
          </cell>
          <cell r="L205">
            <v>11</v>
          </cell>
          <cell r="M205" t="str">
            <v>01.04.2004</v>
          </cell>
          <cell r="N205" t="str">
            <v>05 SLTA</v>
          </cell>
          <cell r="R205">
            <v>5</v>
          </cell>
          <cell r="S205">
            <v>4</v>
          </cell>
        </row>
        <row r="206">
          <cell r="A206" t="str">
            <v>579283</v>
          </cell>
          <cell r="B206" t="str">
            <v>Bpk. ZUCHRIAL  A</v>
          </cell>
          <cell r="C206" t="str">
            <v>22.08.1956</v>
          </cell>
          <cell r="D206" t="str">
            <v>PML / AOT</v>
          </cell>
          <cell r="E206" t="str">
            <v>DOH SBS</v>
          </cell>
          <cell r="F206">
            <v>29532</v>
          </cell>
          <cell r="G206">
            <v>27974</v>
          </cell>
          <cell r="H206" t="str">
            <v>Pengawas Utama Estimasi</v>
          </cell>
          <cell r="I206">
            <v>38295</v>
          </cell>
          <cell r="J206" t="str">
            <v>05</v>
          </cell>
          <cell r="K206" t="str">
            <v>04.11.2004</v>
          </cell>
          <cell r="L206">
            <v>11</v>
          </cell>
          <cell r="M206" t="str">
            <v>01.04.2003</v>
          </cell>
          <cell r="N206" t="str">
            <v>05 SLTA</v>
          </cell>
          <cell r="R206">
            <v>5</v>
          </cell>
          <cell r="S206">
            <v>6</v>
          </cell>
        </row>
        <row r="207">
          <cell r="A207" t="str">
            <v>581153</v>
          </cell>
          <cell r="B207" t="str">
            <v>Bpk. E D I A L</v>
          </cell>
          <cell r="C207" t="str">
            <v>25.02.1957</v>
          </cell>
          <cell r="D207" t="str">
            <v>PML / AOT</v>
          </cell>
          <cell r="E207" t="str">
            <v>DOH SBS</v>
          </cell>
          <cell r="F207">
            <v>29602</v>
          </cell>
          <cell r="G207">
            <v>29602</v>
          </cell>
          <cell r="H207" t="str">
            <v>Pengawas Operasi Pemeliharaan Mesin</v>
          </cell>
          <cell r="I207">
            <v>37809</v>
          </cell>
          <cell r="J207" t="str">
            <v>07</v>
          </cell>
          <cell r="K207" t="str">
            <v>07.07.2003</v>
          </cell>
          <cell r="L207">
            <v>11</v>
          </cell>
          <cell r="M207" t="str">
            <v>01.04.2002</v>
          </cell>
          <cell r="N207" t="str">
            <v>05 SLTA</v>
          </cell>
          <cell r="R207">
            <v>5</v>
          </cell>
          <cell r="S207">
            <v>6</v>
          </cell>
        </row>
        <row r="208">
          <cell r="A208" t="str">
            <v>581178</v>
          </cell>
          <cell r="B208" t="str">
            <v>Bpk. HASAN S.</v>
          </cell>
          <cell r="C208" t="str">
            <v>07.08.1951</v>
          </cell>
          <cell r="D208" t="str">
            <v>PML / AOT</v>
          </cell>
          <cell r="E208" t="str">
            <v>DOH SBS</v>
          </cell>
          <cell r="F208">
            <v>29602</v>
          </cell>
          <cell r="G208">
            <v>26438</v>
          </cell>
          <cell r="H208" t="str">
            <v>Pengawas Operasi Pemeliharaan Instrument</v>
          </cell>
          <cell r="I208">
            <v>37530</v>
          </cell>
          <cell r="J208" t="str">
            <v>07</v>
          </cell>
          <cell r="K208" t="str">
            <v>01.10.2002</v>
          </cell>
          <cell r="L208">
            <v>11</v>
          </cell>
          <cell r="M208" t="str">
            <v>01.04.2003</v>
          </cell>
          <cell r="N208" t="str">
            <v>03 SLTP</v>
          </cell>
          <cell r="R208">
            <v>5</v>
          </cell>
          <cell r="S208">
            <v>5</v>
          </cell>
        </row>
        <row r="209">
          <cell r="A209" t="str">
            <v>584661</v>
          </cell>
          <cell r="B209" t="str">
            <v>Bpk. SUPRAPTO</v>
          </cell>
          <cell r="C209" t="str">
            <v>02.01.1955</v>
          </cell>
          <cell r="D209" t="str">
            <v>Ren. Ops. / AOB</v>
          </cell>
          <cell r="E209" t="str">
            <v>DOH SBS</v>
          </cell>
          <cell r="F209">
            <v>29495</v>
          </cell>
          <cell r="G209">
            <v>29495</v>
          </cell>
          <cell r="H209" t="str">
            <v>Kepala Perencanaan Operasi</v>
          </cell>
          <cell r="I209">
            <v>38261</v>
          </cell>
          <cell r="J209" t="str">
            <v>02</v>
          </cell>
          <cell r="K209" t="str">
            <v>01.10.2004</v>
          </cell>
          <cell r="L209" t="str">
            <v>03</v>
          </cell>
          <cell r="M209" t="str">
            <v>01.10.2002</v>
          </cell>
          <cell r="N209" t="str">
            <v>07 Akademi / Sarmud</v>
          </cell>
          <cell r="O209">
            <v>6</v>
          </cell>
          <cell r="P209">
            <v>6</v>
          </cell>
          <cell r="Q209">
            <v>6</v>
          </cell>
          <cell r="R209">
            <v>6</v>
          </cell>
          <cell r="S209">
            <v>6</v>
          </cell>
        </row>
        <row r="210">
          <cell r="A210" t="str">
            <v>658622</v>
          </cell>
          <cell r="B210" t="str">
            <v>Bpk. ANTYAR SUPRAYITNO</v>
          </cell>
          <cell r="C210" t="str">
            <v>19.01.1952</v>
          </cell>
          <cell r="D210" t="str">
            <v>WO &amp; WS / AOB</v>
          </cell>
          <cell r="E210" t="str">
            <v>DOH SBS</v>
          </cell>
          <cell r="F210">
            <v>30648</v>
          </cell>
          <cell r="G210">
            <v>29486</v>
          </cell>
          <cell r="H210" t="str">
            <v>Pengawas Utama Rawat Sumur &amp; Kerja Ulang</v>
          </cell>
          <cell r="I210">
            <v>37354</v>
          </cell>
          <cell r="J210" t="str">
            <v>04</v>
          </cell>
          <cell r="K210" t="str">
            <v>08.04.2002</v>
          </cell>
          <cell r="L210" t="str">
            <v>08</v>
          </cell>
          <cell r="M210" t="str">
            <v>01.04.2003</v>
          </cell>
          <cell r="N210" t="str">
            <v>06 Kejur. III (AKA)</v>
          </cell>
          <cell r="R210">
            <v>5</v>
          </cell>
          <cell r="S210">
            <v>6</v>
          </cell>
        </row>
        <row r="211">
          <cell r="A211" t="str">
            <v>658947</v>
          </cell>
          <cell r="B211" t="str">
            <v>Bpk. EDDY OKLAN</v>
          </cell>
          <cell r="C211" t="str">
            <v>13.11.1953</v>
          </cell>
          <cell r="D211" t="str">
            <v>PML / AOB</v>
          </cell>
          <cell r="E211" t="str">
            <v>DOH SBS</v>
          </cell>
          <cell r="F211">
            <v>30648</v>
          </cell>
          <cell r="G211">
            <v>29493</v>
          </cell>
          <cell r="H211" t="str">
            <v>Pengawas Utama Pemeliharaan Pumping Unit</v>
          </cell>
          <cell r="I211">
            <v>37972</v>
          </cell>
          <cell r="J211" t="str">
            <v>04</v>
          </cell>
          <cell r="K211" t="str">
            <v>01.04.2000</v>
          </cell>
          <cell r="L211" t="str">
            <v>06</v>
          </cell>
          <cell r="M211" t="str">
            <v>01.04.2005</v>
          </cell>
          <cell r="N211" t="str">
            <v>06 Kejur. III (AKA)</v>
          </cell>
          <cell r="R211">
            <v>6</v>
          </cell>
          <cell r="S211">
            <v>6</v>
          </cell>
        </row>
        <row r="212">
          <cell r="A212" t="str">
            <v>659027</v>
          </cell>
          <cell r="B212" t="str">
            <v>Bpk. SUWANDI</v>
          </cell>
          <cell r="C212" t="str">
            <v>25.02.1952</v>
          </cell>
          <cell r="D212" t="str">
            <v>PML / AOB</v>
          </cell>
          <cell r="E212" t="str">
            <v>DOH SBS</v>
          </cell>
          <cell r="F212">
            <v>30648</v>
          </cell>
          <cell r="G212">
            <v>29682</v>
          </cell>
          <cell r="H212" t="str">
            <v>Pengawas Water Plant, Air &amp; gas</v>
          </cell>
          <cell r="I212">
            <v>37354</v>
          </cell>
          <cell r="J212" t="str">
            <v>06</v>
          </cell>
          <cell r="K212" t="str">
            <v>08.04.2002</v>
          </cell>
          <cell r="L212" t="str">
            <v>08</v>
          </cell>
          <cell r="M212" t="str">
            <v>01.10.2004</v>
          </cell>
          <cell r="N212" t="str">
            <v>05 SLTA</v>
          </cell>
          <cell r="R212">
            <v>6</v>
          </cell>
          <cell r="S212">
            <v>5</v>
          </cell>
        </row>
        <row r="213">
          <cell r="A213" t="str">
            <v>659035</v>
          </cell>
          <cell r="B213" t="str">
            <v>Bpk. SAIDIR HADI</v>
          </cell>
          <cell r="C213" t="str">
            <v>06.04.1956</v>
          </cell>
          <cell r="D213" t="str">
            <v>PML / AOB</v>
          </cell>
          <cell r="E213" t="str">
            <v>DOH SBS</v>
          </cell>
          <cell r="F213">
            <v>30648</v>
          </cell>
          <cell r="G213">
            <v>29682</v>
          </cell>
          <cell r="H213" t="str">
            <v>Pengawas  Ops. Pem. Primov/Pump Jack</v>
          </cell>
          <cell r="I213">
            <v>37354</v>
          </cell>
          <cell r="J213" t="str">
            <v>06</v>
          </cell>
          <cell r="K213" t="str">
            <v>08.04.2002</v>
          </cell>
          <cell r="L213" t="str">
            <v>09</v>
          </cell>
          <cell r="M213" t="str">
            <v>01.04.2002</v>
          </cell>
          <cell r="N213" t="str">
            <v>05 SLTA</v>
          </cell>
          <cell r="R213">
            <v>6</v>
          </cell>
          <cell r="S213">
            <v>5</v>
          </cell>
        </row>
        <row r="214">
          <cell r="A214" t="str">
            <v>659076</v>
          </cell>
          <cell r="B214" t="str">
            <v>Bpk. MUHAMMAD UMAR R.</v>
          </cell>
          <cell r="C214" t="str">
            <v>16.07.1951</v>
          </cell>
          <cell r="D214" t="str">
            <v>Distrik I / AOB</v>
          </cell>
          <cell r="E214" t="str">
            <v>DOH SBS</v>
          </cell>
          <cell r="F214">
            <v>30648</v>
          </cell>
          <cell r="G214">
            <v>30011</v>
          </cell>
          <cell r="H214" t="str">
            <v>Pengawas Operasi Sumur Pipa</v>
          </cell>
          <cell r="I214">
            <v>37354</v>
          </cell>
          <cell r="J214" t="str">
            <v>07</v>
          </cell>
          <cell r="K214" t="str">
            <v>08.04.2002</v>
          </cell>
          <cell r="L214" t="str">
            <v>08</v>
          </cell>
          <cell r="M214" t="str">
            <v>01.04.2005</v>
          </cell>
          <cell r="N214" t="str">
            <v>01 SD dan Setara</v>
          </cell>
          <cell r="R214">
            <v>5</v>
          </cell>
          <cell r="S214">
            <v>5</v>
          </cell>
        </row>
        <row r="215">
          <cell r="A215" t="str">
            <v>659084</v>
          </cell>
          <cell r="B215" t="str">
            <v>Bpk. ICHWAN</v>
          </cell>
          <cell r="C215" t="str">
            <v>27.11.1958</v>
          </cell>
          <cell r="D215" t="str">
            <v>PML / AOB</v>
          </cell>
          <cell r="E215" t="str">
            <v>DOH SBS</v>
          </cell>
          <cell r="F215">
            <v>30648</v>
          </cell>
          <cell r="G215">
            <v>30018</v>
          </cell>
          <cell r="H215" t="str">
            <v>Pengawas Utama Power Plant &amp; Water Plant</v>
          </cell>
          <cell r="I215">
            <v>37972</v>
          </cell>
          <cell r="J215" t="str">
            <v>04</v>
          </cell>
          <cell r="K215" t="str">
            <v>17.12.2003</v>
          </cell>
          <cell r="L215" t="str">
            <v>08</v>
          </cell>
          <cell r="M215" t="str">
            <v>01.10.2004</v>
          </cell>
          <cell r="N215" t="str">
            <v>06 Kejur. III (AKA)</v>
          </cell>
          <cell r="R215">
            <v>6</v>
          </cell>
          <cell r="S215">
            <v>5</v>
          </cell>
        </row>
        <row r="216">
          <cell r="A216" t="str">
            <v>659092</v>
          </cell>
          <cell r="B216" t="str">
            <v>Bpk. WAWAN SAPEI</v>
          </cell>
          <cell r="C216" t="str">
            <v>17.07.1956</v>
          </cell>
          <cell r="D216" t="str">
            <v>Distrik I / AOB</v>
          </cell>
          <cell r="E216" t="str">
            <v>DOH SBS</v>
          </cell>
          <cell r="F216">
            <v>30648</v>
          </cell>
          <cell r="G216">
            <v>30018</v>
          </cell>
          <cell r="H216" t="str">
            <v>Pengawas Utama Struktur BKT, BRN</v>
          </cell>
          <cell r="I216">
            <v>37669</v>
          </cell>
          <cell r="J216" t="str">
            <v>05</v>
          </cell>
          <cell r="K216" t="str">
            <v>17.02.2003</v>
          </cell>
          <cell r="L216" t="str">
            <v>09</v>
          </cell>
          <cell r="M216" t="str">
            <v>01.04.2002</v>
          </cell>
          <cell r="N216" t="str">
            <v>05 SLTA</v>
          </cell>
          <cell r="R216">
            <v>4</v>
          </cell>
          <cell r="S216">
            <v>5</v>
          </cell>
        </row>
        <row r="217">
          <cell r="A217" t="str">
            <v>659505</v>
          </cell>
          <cell r="B217" t="str">
            <v>Bpk. SUHARTOYO NASROH</v>
          </cell>
          <cell r="C217" t="str">
            <v>17.12.1953</v>
          </cell>
          <cell r="D217" t="str">
            <v>Distrik II / AOB</v>
          </cell>
          <cell r="E217" t="str">
            <v>DOH SBS</v>
          </cell>
          <cell r="F217">
            <v>30648</v>
          </cell>
          <cell r="G217">
            <v>28591</v>
          </cell>
          <cell r="H217" t="str">
            <v>Pengawas Operasi Sumur Pipa</v>
          </cell>
          <cell r="I217">
            <v>37354</v>
          </cell>
          <cell r="J217" t="str">
            <v>07</v>
          </cell>
          <cell r="K217" t="str">
            <v>08.04.2002</v>
          </cell>
          <cell r="L217" t="str">
            <v>09</v>
          </cell>
          <cell r="M217" t="str">
            <v>01.10.2004</v>
          </cell>
          <cell r="N217" t="str">
            <v>05 SLTA</v>
          </cell>
          <cell r="R217">
            <v>6</v>
          </cell>
          <cell r="S217">
            <v>5</v>
          </cell>
        </row>
        <row r="218">
          <cell r="A218" t="str">
            <v>659521</v>
          </cell>
          <cell r="B218" t="str">
            <v>Bpk. SUKARDI SAWAT</v>
          </cell>
          <cell r="C218" t="str">
            <v>03.03.1955</v>
          </cell>
          <cell r="D218" t="str">
            <v>Distrik III / AOB</v>
          </cell>
          <cell r="E218" t="str">
            <v>DOH SBS</v>
          </cell>
          <cell r="F218">
            <v>30648</v>
          </cell>
          <cell r="G218">
            <v>28591</v>
          </cell>
          <cell r="H218" t="str">
            <v>Pengawas Utama QC Crude Oil &amp; M Usaha</v>
          </cell>
          <cell r="I218">
            <v>37354</v>
          </cell>
          <cell r="J218" t="str">
            <v>05</v>
          </cell>
          <cell r="K218" t="str">
            <v>08.04.2002</v>
          </cell>
          <cell r="L218" t="str">
            <v>08</v>
          </cell>
          <cell r="M218" t="str">
            <v>01.04.2003</v>
          </cell>
          <cell r="N218" t="str">
            <v>05 SLTA</v>
          </cell>
          <cell r="R218">
            <v>5</v>
          </cell>
          <cell r="S218">
            <v>6</v>
          </cell>
        </row>
        <row r="219">
          <cell r="A219" t="str">
            <v>659562</v>
          </cell>
          <cell r="B219" t="str">
            <v>Bpk. SUTIONO</v>
          </cell>
          <cell r="C219" t="str">
            <v>09.06.1952</v>
          </cell>
          <cell r="D219" t="str">
            <v>Distrik II / AOB</v>
          </cell>
          <cell r="E219" t="str">
            <v>DOH SBS</v>
          </cell>
          <cell r="F219">
            <v>30648</v>
          </cell>
          <cell r="G219">
            <v>28591</v>
          </cell>
          <cell r="H219" t="str">
            <v>Pengawas Utama Struktur Tlg Akar Pendopo</v>
          </cell>
          <cell r="I219">
            <v>37530</v>
          </cell>
          <cell r="J219" t="str">
            <v>05</v>
          </cell>
          <cell r="K219" t="str">
            <v>01.10.2002</v>
          </cell>
          <cell r="L219" t="str">
            <v>09</v>
          </cell>
          <cell r="M219" t="str">
            <v>01.04.2003</v>
          </cell>
          <cell r="N219" t="str">
            <v>05 SLTA</v>
          </cell>
          <cell r="R219">
            <v>5</v>
          </cell>
          <cell r="S219">
            <v>5</v>
          </cell>
        </row>
        <row r="220">
          <cell r="A220" t="str">
            <v>659579</v>
          </cell>
          <cell r="B220" t="str">
            <v>Bpk. ENGLY NOVARINO</v>
          </cell>
          <cell r="C220" t="str">
            <v>23.11.1956</v>
          </cell>
          <cell r="D220" t="str">
            <v>WO &amp; WS / AOB</v>
          </cell>
          <cell r="E220" t="str">
            <v>DOH SBS</v>
          </cell>
          <cell r="F220">
            <v>30648</v>
          </cell>
          <cell r="G220">
            <v>28592</v>
          </cell>
          <cell r="H220" t="str">
            <v>Pengawas Pem Peralatan Bawah Permukaan</v>
          </cell>
          <cell r="I220">
            <v>37972</v>
          </cell>
          <cell r="J220" t="str">
            <v>06</v>
          </cell>
          <cell r="K220" t="str">
            <v>08.04.2002</v>
          </cell>
          <cell r="L220" t="str">
            <v>09</v>
          </cell>
          <cell r="M220" t="str">
            <v>01.04.2003</v>
          </cell>
          <cell r="N220" t="str">
            <v>05 SLTA</v>
          </cell>
          <cell r="R220">
            <v>5</v>
          </cell>
          <cell r="S220">
            <v>5</v>
          </cell>
        </row>
        <row r="221">
          <cell r="A221" t="str">
            <v>659602</v>
          </cell>
          <cell r="B221" t="str">
            <v>Bpk. SUYOTO SULAIMAN</v>
          </cell>
          <cell r="C221" t="str">
            <v>06.09.1950</v>
          </cell>
          <cell r="D221" t="str">
            <v>Distrik I / AOB</v>
          </cell>
          <cell r="E221" t="str">
            <v>DOH SBS</v>
          </cell>
          <cell r="F221">
            <v>30648</v>
          </cell>
          <cell r="G221">
            <v>28901</v>
          </cell>
          <cell r="H221" t="str">
            <v>Pengawas Utama Struktur Betung</v>
          </cell>
          <cell r="I221">
            <v>37669</v>
          </cell>
          <cell r="J221" t="str">
            <v>05</v>
          </cell>
          <cell r="K221" t="str">
            <v>17.02.2003</v>
          </cell>
          <cell r="L221" t="str">
            <v>09</v>
          </cell>
          <cell r="M221" t="str">
            <v>01.10.2004</v>
          </cell>
          <cell r="N221" t="str">
            <v>05 SLTA</v>
          </cell>
          <cell r="R221">
            <v>6</v>
          </cell>
          <cell r="S221">
            <v>5</v>
          </cell>
        </row>
        <row r="222">
          <cell r="A222" t="str">
            <v>659684</v>
          </cell>
          <cell r="B222" t="str">
            <v>Bpk. SUKARDI DJASIMAN</v>
          </cell>
          <cell r="C222" t="str">
            <v>26.11.1958</v>
          </cell>
          <cell r="D222" t="str">
            <v>Distrik II / AOB</v>
          </cell>
          <cell r="E222" t="str">
            <v>DOH SBS</v>
          </cell>
          <cell r="F222">
            <v>30648</v>
          </cell>
          <cell r="G222">
            <v>29799</v>
          </cell>
          <cell r="H222" t="str">
            <v>Pengawas Utama Struktur Sopa</v>
          </cell>
          <cell r="I222">
            <v>37494</v>
          </cell>
          <cell r="J222" t="str">
            <v>05</v>
          </cell>
          <cell r="K222" t="str">
            <v>26.08.2002</v>
          </cell>
          <cell r="L222" t="str">
            <v>08</v>
          </cell>
          <cell r="M222" t="str">
            <v>01.10.2004</v>
          </cell>
          <cell r="N222" t="str">
            <v>05 SLTA</v>
          </cell>
          <cell r="R222">
            <v>6</v>
          </cell>
          <cell r="S222">
            <v>6</v>
          </cell>
        </row>
        <row r="223">
          <cell r="A223" t="str">
            <v>659749</v>
          </cell>
          <cell r="B223" t="str">
            <v>Bpk. MUHAMMAD AMIN</v>
          </cell>
          <cell r="C223" t="str">
            <v>13.10.1956</v>
          </cell>
          <cell r="D223" t="str">
            <v>Ren. Ops. / AOB</v>
          </cell>
          <cell r="E223" t="str">
            <v>DOH SBS</v>
          </cell>
          <cell r="F223">
            <v>30648</v>
          </cell>
          <cell r="G223">
            <v>30014</v>
          </cell>
          <cell r="H223" t="str">
            <v>Pengawas Ukur Bawah Tanah/ Dyn Sonolog</v>
          </cell>
          <cell r="I223">
            <v>37431</v>
          </cell>
          <cell r="J223" t="str">
            <v>06</v>
          </cell>
          <cell r="K223" t="str">
            <v>24.06.2002</v>
          </cell>
          <cell r="L223" t="str">
            <v>08</v>
          </cell>
          <cell r="M223" t="str">
            <v>01.04.2005</v>
          </cell>
          <cell r="N223" t="str">
            <v>06 Kejur. III (AKA)</v>
          </cell>
          <cell r="R223">
            <v>5</v>
          </cell>
          <cell r="S223">
            <v>5</v>
          </cell>
        </row>
        <row r="224">
          <cell r="A224" t="str">
            <v>659805</v>
          </cell>
          <cell r="B224" t="str">
            <v>Bpk. MUCHTAR Z.A.</v>
          </cell>
          <cell r="C224" t="str">
            <v>01.11.1953</v>
          </cell>
          <cell r="D224" t="str">
            <v>Distrik III / AOB</v>
          </cell>
          <cell r="E224" t="str">
            <v>DOH SBS</v>
          </cell>
          <cell r="F224">
            <v>30648</v>
          </cell>
          <cell r="G224">
            <v>30014</v>
          </cell>
          <cell r="H224" t="str">
            <v>Pengawas Quality Control Crude Oil</v>
          </cell>
          <cell r="I224">
            <v>37354</v>
          </cell>
          <cell r="J224" t="str">
            <v>07</v>
          </cell>
          <cell r="K224" t="str">
            <v>08.04.2002</v>
          </cell>
          <cell r="L224">
            <v>10</v>
          </cell>
          <cell r="M224" t="str">
            <v>01.04.2002</v>
          </cell>
          <cell r="N224" t="str">
            <v>03 SLTP</v>
          </cell>
          <cell r="R224">
            <v>5</v>
          </cell>
          <cell r="S224">
            <v>5</v>
          </cell>
        </row>
        <row r="225">
          <cell r="A225" t="str">
            <v>660014</v>
          </cell>
          <cell r="B225" t="str">
            <v>Bpk. RAMLY RUMAWI</v>
          </cell>
          <cell r="C225" t="str">
            <v>05.05.1960</v>
          </cell>
          <cell r="D225" t="str">
            <v>PML / AOB</v>
          </cell>
          <cell r="E225" t="str">
            <v>DOH SBS</v>
          </cell>
          <cell r="F225">
            <v>30648</v>
          </cell>
          <cell r="G225">
            <v>30018</v>
          </cell>
          <cell r="H225" t="str">
            <v>Pengawas Ops Pemeliharaan Pompa &amp; Mesin</v>
          </cell>
          <cell r="I225">
            <v>37354</v>
          </cell>
          <cell r="J225" t="str">
            <v>06</v>
          </cell>
          <cell r="K225" t="str">
            <v>08.04.2002</v>
          </cell>
          <cell r="L225" t="str">
            <v>08</v>
          </cell>
          <cell r="M225" t="str">
            <v>01.10.2004</v>
          </cell>
          <cell r="N225" t="str">
            <v>06 Kejur. III (AKA)</v>
          </cell>
          <cell r="R225">
            <v>6</v>
          </cell>
          <cell r="S225">
            <v>4</v>
          </cell>
        </row>
        <row r="226">
          <cell r="A226" t="str">
            <v>660022</v>
          </cell>
          <cell r="B226" t="str">
            <v>Bpk. KHAIRIL ANWAR</v>
          </cell>
          <cell r="C226" t="str">
            <v>20.11.1959</v>
          </cell>
          <cell r="D226" t="str">
            <v>PML / AOB</v>
          </cell>
          <cell r="E226" t="str">
            <v>DOH SBS</v>
          </cell>
          <cell r="F226">
            <v>30648</v>
          </cell>
          <cell r="G226">
            <v>30018</v>
          </cell>
          <cell r="H226" t="str">
            <v>Pengawas Engine &amp; Turbine</v>
          </cell>
          <cell r="I226">
            <v>37354</v>
          </cell>
          <cell r="J226" t="str">
            <v>06</v>
          </cell>
          <cell r="K226" t="str">
            <v>08.04.2002</v>
          </cell>
          <cell r="L226" t="str">
            <v>09</v>
          </cell>
          <cell r="M226" t="str">
            <v>01.04.2003</v>
          </cell>
          <cell r="N226" t="str">
            <v>05 SLTA</v>
          </cell>
          <cell r="R226">
            <v>5</v>
          </cell>
          <cell r="S226">
            <v>5</v>
          </cell>
        </row>
        <row r="227">
          <cell r="A227" t="str">
            <v>662607</v>
          </cell>
          <cell r="B227" t="str">
            <v>Bpk. HARRY PRIYATNA</v>
          </cell>
          <cell r="C227" t="str">
            <v>15.10.1953</v>
          </cell>
          <cell r="D227" t="str">
            <v>Manajer Eksploitasi</v>
          </cell>
          <cell r="E227" t="str">
            <v>DOH SBS</v>
          </cell>
          <cell r="F227">
            <v>30903</v>
          </cell>
          <cell r="G227">
            <v>30903</v>
          </cell>
          <cell r="H227" t="str">
            <v>Manajer Eksploitasi</v>
          </cell>
          <cell r="I227">
            <v>38473</v>
          </cell>
          <cell r="J227" t="str">
            <v>P1</v>
          </cell>
          <cell r="K227" t="str">
            <v>01.05.2005</v>
          </cell>
          <cell r="L227" t="str">
            <v>02</v>
          </cell>
          <cell r="M227" t="str">
            <v>01.04.2003</v>
          </cell>
          <cell r="N227" t="str">
            <v>09 PT - S1</v>
          </cell>
          <cell r="O227">
            <v>6</v>
          </cell>
          <cell r="P227">
            <v>6</v>
          </cell>
          <cell r="Q227">
            <v>7</v>
          </cell>
          <cell r="R227">
            <v>7</v>
          </cell>
          <cell r="S227">
            <v>6</v>
          </cell>
        </row>
        <row r="228">
          <cell r="A228" t="str">
            <v>675721</v>
          </cell>
          <cell r="B228" t="str">
            <v>Bpk. RIYADI ISMANTO</v>
          </cell>
          <cell r="C228" t="str">
            <v>24.03.1961</v>
          </cell>
          <cell r="D228" t="str">
            <v>Distrik II / AOB</v>
          </cell>
          <cell r="E228" t="str">
            <v>DOH SBS</v>
          </cell>
          <cell r="F228">
            <v>31107</v>
          </cell>
          <cell r="G228">
            <v>30803</v>
          </cell>
          <cell r="H228" t="str">
            <v>Pengawas Operasi Pipa</v>
          </cell>
          <cell r="I228">
            <v>37354</v>
          </cell>
          <cell r="J228" t="str">
            <v>07</v>
          </cell>
          <cell r="K228" t="str">
            <v>08.04.2002</v>
          </cell>
          <cell r="L228">
            <v>10</v>
          </cell>
          <cell r="M228" t="str">
            <v>01.04.2005</v>
          </cell>
          <cell r="N228" t="str">
            <v>05 SLTA</v>
          </cell>
          <cell r="R228">
            <v>5</v>
          </cell>
          <cell r="S228">
            <v>5</v>
          </cell>
        </row>
        <row r="229">
          <cell r="A229" t="str">
            <v>675779</v>
          </cell>
          <cell r="B229" t="str">
            <v>Bpk. ABU ZAMAR S</v>
          </cell>
          <cell r="C229" t="str">
            <v>24.08.1953</v>
          </cell>
          <cell r="D229" t="str">
            <v>Distrik III / AOB</v>
          </cell>
          <cell r="E229" t="str">
            <v>DOH SBS</v>
          </cell>
          <cell r="F229">
            <v>31107</v>
          </cell>
          <cell r="G229">
            <v>30987</v>
          </cell>
          <cell r="H229" t="str">
            <v>Pengawas Operasi Witness &amp; JOB/KPS</v>
          </cell>
          <cell r="I229">
            <v>37354</v>
          </cell>
          <cell r="J229" t="str">
            <v>07</v>
          </cell>
          <cell r="K229" t="str">
            <v>08.04.2002</v>
          </cell>
          <cell r="L229">
            <v>11</v>
          </cell>
          <cell r="M229" t="str">
            <v>01.04.2003</v>
          </cell>
          <cell r="N229" t="str">
            <v>05 SLTA</v>
          </cell>
          <cell r="R229">
            <v>5</v>
          </cell>
          <cell r="S229">
            <v>5</v>
          </cell>
        </row>
        <row r="230">
          <cell r="A230" t="str">
            <v>675787</v>
          </cell>
          <cell r="B230" t="str">
            <v>Bpk. MUSIRAN USUP</v>
          </cell>
          <cell r="C230" t="str">
            <v>25.12.1953</v>
          </cell>
          <cell r="D230" t="str">
            <v>Ops. Prod. / AOB</v>
          </cell>
          <cell r="E230" t="str">
            <v>DOH SBS</v>
          </cell>
          <cell r="F230">
            <v>31107</v>
          </cell>
          <cell r="G230">
            <v>30987</v>
          </cell>
          <cell r="H230" t="str">
            <v>Pengawas Administrasi Migas</v>
          </cell>
          <cell r="I230">
            <v>37354</v>
          </cell>
          <cell r="J230" t="str">
            <v>07</v>
          </cell>
          <cell r="K230" t="str">
            <v>08.04.2002</v>
          </cell>
          <cell r="L230">
            <v>10</v>
          </cell>
          <cell r="M230" t="str">
            <v>01.10.2004</v>
          </cell>
          <cell r="N230" t="str">
            <v>05 SLTA</v>
          </cell>
          <cell r="R230">
            <v>6</v>
          </cell>
          <cell r="S230">
            <v>6</v>
          </cell>
        </row>
        <row r="231">
          <cell r="A231" t="str">
            <v>675795</v>
          </cell>
          <cell r="B231" t="str">
            <v>Bpk. ZAINAL ANWAR</v>
          </cell>
          <cell r="C231" t="str">
            <v>05.05.1962</v>
          </cell>
          <cell r="D231" t="str">
            <v>Distrik I / AOB</v>
          </cell>
          <cell r="E231" t="str">
            <v>DOH SBS</v>
          </cell>
          <cell r="F231">
            <v>31107</v>
          </cell>
          <cell r="G231">
            <v>30987</v>
          </cell>
          <cell r="H231" t="str">
            <v>Pengawas Operasi Stasiun Pengumpul</v>
          </cell>
          <cell r="I231">
            <v>37354</v>
          </cell>
          <cell r="J231" t="str">
            <v>07</v>
          </cell>
          <cell r="K231" t="str">
            <v>08.04.2002</v>
          </cell>
          <cell r="L231">
            <v>10</v>
          </cell>
          <cell r="M231" t="str">
            <v>01.04.2005</v>
          </cell>
          <cell r="N231" t="str">
            <v>06 Kejur. III (AKA)</v>
          </cell>
          <cell r="R231">
            <v>5</v>
          </cell>
          <cell r="S231">
            <v>5</v>
          </cell>
        </row>
        <row r="232">
          <cell r="A232" t="str">
            <v>675851</v>
          </cell>
          <cell r="B232" t="str">
            <v>Bpk. ZULKARNAEN DJUPRI</v>
          </cell>
          <cell r="C232" t="str">
            <v>28.08.1955</v>
          </cell>
          <cell r="D232" t="str">
            <v>Distrik I / AOB</v>
          </cell>
          <cell r="E232" t="str">
            <v>DOH SBS</v>
          </cell>
          <cell r="F232">
            <v>31107</v>
          </cell>
          <cell r="G232">
            <v>30834</v>
          </cell>
          <cell r="H232" t="str">
            <v>Pengawas Operasi Stasiun Pengumpul</v>
          </cell>
          <cell r="I232">
            <v>37354</v>
          </cell>
          <cell r="J232" t="str">
            <v>07</v>
          </cell>
          <cell r="K232" t="str">
            <v>08.04.2002</v>
          </cell>
          <cell r="L232">
            <v>11</v>
          </cell>
          <cell r="M232" t="str">
            <v>01.04.2003</v>
          </cell>
          <cell r="N232" t="str">
            <v>05 SLTA</v>
          </cell>
          <cell r="R232">
            <v>5</v>
          </cell>
          <cell r="S232">
            <v>4</v>
          </cell>
        </row>
        <row r="233">
          <cell r="A233" t="str">
            <v>675932</v>
          </cell>
          <cell r="B233" t="str">
            <v>Bpk. M. SIDIK</v>
          </cell>
          <cell r="C233" t="str">
            <v>03.06.1956</v>
          </cell>
          <cell r="D233" t="str">
            <v>Distrik III / AOB</v>
          </cell>
          <cell r="E233" t="str">
            <v>DOH SBS</v>
          </cell>
          <cell r="F233">
            <v>31107</v>
          </cell>
          <cell r="G233">
            <v>30987</v>
          </cell>
          <cell r="H233" t="str">
            <v>Pengawas Operasi Booster Talang Akar</v>
          </cell>
          <cell r="I233">
            <v>37354</v>
          </cell>
          <cell r="J233" t="str">
            <v>07</v>
          </cell>
          <cell r="K233" t="str">
            <v>08.04.2002</v>
          </cell>
          <cell r="L233">
            <v>11</v>
          </cell>
          <cell r="M233" t="str">
            <v>01.10.2002</v>
          </cell>
          <cell r="N233" t="str">
            <v>05 SLTA</v>
          </cell>
          <cell r="R233">
            <v>5</v>
          </cell>
          <cell r="S233">
            <v>4</v>
          </cell>
        </row>
        <row r="234">
          <cell r="A234" t="str">
            <v>675965</v>
          </cell>
          <cell r="B234" t="str">
            <v>Bpk. HARUNIK</v>
          </cell>
          <cell r="C234" t="str">
            <v>24.05.1957</v>
          </cell>
          <cell r="D234" t="str">
            <v>PML / AOB</v>
          </cell>
          <cell r="E234" t="str">
            <v>DOH SBS</v>
          </cell>
          <cell r="F234">
            <v>31107</v>
          </cell>
          <cell r="G234">
            <v>30864</v>
          </cell>
          <cell r="H234" t="str">
            <v>Pengawas Engine &amp; Turbine</v>
          </cell>
          <cell r="I234">
            <v>37354</v>
          </cell>
          <cell r="J234" t="str">
            <v>06</v>
          </cell>
          <cell r="K234" t="str">
            <v>08.04.2002</v>
          </cell>
          <cell r="L234">
            <v>11</v>
          </cell>
          <cell r="M234" t="str">
            <v>01.10.2002</v>
          </cell>
          <cell r="N234" t="str">
            <v>05 SLTA</v>
          </cell>
          <cell r="R234">
            <v>6</v>
          </cell>
          <cell r="S234">
            <v>5</v>
          </cell>
        </row>
        <row r="235">
          <cell r="A235" t="str">
            <v>675981</v>
          </cell>
          <cell r="B235" t="str">
            <v>Bpk. SULKOPNI</v>
          </cell>
          <cell r="C235" t="str">
            <v>24.02.1964</v>
          </cell>
          <cell r="D235" t="str">
            <v>WO &amp; WS / AOB</v>
          </cell>
          <cell r="E235" t="str">
            <v>DOH SBS</v>
          </cell>
          <cell r="F235">
            <v>31107</v>
          </cell>
          <cell r="G235">
            <v>30987</v>
          </cell>
          <cell r="H235" t="str">
            <v>Pengawas Ops Bkl Pompa Bawah Permukaan</v>
          </cell>
          <cell r="I235">
            <v>37354</v>
          </cell>
          <cell r="J235" t="str">
            <v>07</v>
          </cell>
          <cell r="K235" t="str">
            <v>08.04.2002</v>
          </cell>
          <cell r="L235">
            <v>10</v>
          </cell>
          <cell r="M235" t="str">
            <v>01.04.2005</v>
          </cell>
          <cell r="N235" t="str">
            <v>06 Kejur. III (AKA)</v>
          </cell>
          <cell r="R235">
            <v>6</v>
          </cell>
          <cell r="S235">
            <v>6</v>
          </cell>
        </row>
        <row r="236">
          <cell r="A236" t="str">
            <v>676012</v>
          </cell>
          <cell r="B236" t="str">
            <v>Bpk. MUDHAY GUSTAF</v>
          </cell>
          <cell r="C236" t="str">
            <v>20.08.1953</v>
          </cell>
          <cell r="D236" t="str">
            <v>Distrik II / AOB</v>
          </cell>
          <cell r="E236" t="str">
            <v>DOH SBS</v>
          </cell>
          <cell r="F236">
            <v>31107</v>
          </cell>
          <cell r="G236">
            <v>30987</v>
          </cell>
          <cell r="H236" t="str">
            <v>Pengawas Operasi Stasiun Pengumpul</v>
          </cell>
          <cell r="I236">
            <v>37354</v>
          </cell>
          <cell r="J236" t="str">
            <v>07</v>
          </cell>
          <cell r="K236" t="str">
            <v>08.04.2002</v>
          </cell>
          <cell r="L236">
            <v>11</v>
          </cell>
          <cell r="M236" t="str">
            <v>01.04.2003</v>
          </cell>
          <cell r="N236" t="str">
            <v>05 SLTA</v>
          </cell>
          <cell r="R236">
            <v>5</v>
          </cell>
          <cell r="S236">
            <v>5</v>
          </cell>
        </row>
        <row r="237">
          <cell r="A237" t="str">
            <v>676029</v>
          </cell>
          <cell r="B237" t="str">
            <v>Bpk. SYAFRUDDIN</v>
          </cell>
          <cell r="C237" t="str">
            <v>01.12.1950</v>
          </cell>
          <cell r="D237" t="str">
            <v>PML / AOB</v>
          </cell>
          <cell r="E237" t="str">
            <v>DOH SBS</v>
          </cell>
          <cell r="F237">
            <v>31107</v>
          </cell>
          <cell r="G237">
            <v>30987</v>
          </cell>
          <cell r="H237" t="str">
            <v>Pengawas Ops Pemeliharaan Pompa &amp; Mesin</v>
          </cell>
          <cell r="I237">
            <v>37354</v>
          </cell>
          <cell r="J237" t="str">
            <v>06</v>
          </cell>
          <cell r="K237" t="str">
            <v>08.04.2002</v>
          </cell>
          <cell r="L237">
            <v>10</v>
          </cell>
          <cell r="M237" t="str">
            <v>01.04.2005</v>
          </cell>
          <cell r="N237" t="str">
            <v>05 SLTA</v>
          </cell>
          <cell r="R237">
            <v>6</v>
          </cell>
          <cell r="S237">
            <v>6</v>
          </cell>
        </row>
        <row r="238">
          <cell r="A238" t="str">
            <v>676053</v>
          </cell>
          <cell r="B238" t="str">
            <v>Bpk. YULIZAR S.</v>
          </cell>
          <cell r="C238" t="str">
            <v>28.07.1955</v>
          </cell>
          <cell r="D238" t="str">
            <v>PML / AOB</v>
          </cell>
          <cell r="E238" t="str">
            <v>DOH SBS</v>
          </cell>
          <cell r="F238">
            <v>31107</v>
          </cell>
          <cell r="G238">
            <v>30987</v>
          </cell>
          <cell r="H238" t="str">
            <v>Pengawas Ops. Pem. Mekanik/Listrik</v>
          </cell>
          <cell r="I238">
            <v>37354</v>
          </cell>
          <cell r="J238" t="str">
            <v>06</v>
          </cell>
          <cell r="K238" t="str">
            <v>08.04.2002</v>
          </cell>
          <cell r="L238">
            <v>11</v>
          </cell>
          <cell r="M238" t="str">
            <v>01.10.2002</v>
          </cell>
          <cell r="N238" t="str">
            <v>05 SLTA</v>
          </cell>
          <cell r="R238">
            <v>6</v>
          </cell>
          <cell r="S238">
            <v>6</v>
          </cell>
        </row>
        <row r="239">
          <cell r="A239" t="str">
            <v>676061</v>
          </cell>
          <cell r="B239" t="str">
            <v>Bpk. M. SAHID</v>
          </cell>
          <cell r="C239" t="str">
            <v>16.08.1955</v>
          </cell>
          <cell r="D239" t="str">
            <v>PML / AOB</v>
          </cell>
          <cell r="E239" t="str">
            <v>DOH SBS</v>
          </cell>
          <cell r="F239">
            <v>31107</v>
          </cell>
          <cell r="G239">
            <v>30987</v>
          </cell>
          <cell r="H239" t="str">
            <v>Pengawas Ops Pemeliharaan Pompa &amp; Mesin</v>
          </cell>
          <cell r="I239">
            <v>37354</v>
          </cell>
          <cell r="J239" t="str">
            <v>06</v>
          </cell>
          <cell r="K239" t="str">
            <v>08.04.2002</v>
          </cell>
          <cell r="L239">
            <v>10</v>
          </cell>
          <cell r="M239" t="str">
            <v>01.10.2004</v>
          </cell>
          <cell r="N239" t="str">
            <v>05 SLTA</v>
          </cell>
          <cell r="R239">
            <v>6</v>
          </cell>
          <cell r="S239">
            <v>6</v>
          </cell>
        </row>
        <row r="240">
          <cell r="A240" t="str">
            <v>676094</v>
          </cell>
          <cell r="B240" t="str">
            <v>Bpk. SUWOTO DARIFIN</v>
          </cell>
          <cell r="C240" t="str">
            <v>05.01.1958</v>
          </cell>
          <cell r="D240" t="str">
            <v>Distrik II / AOB</v>
          </cell>
          <cell r="E240" t="str">
            <v>DOH SBS</v>
          </cell>
          <cell r="F240">
            <v>31107</v>
          </cell>
          <cell r="G240">
            <v>30864</v>
          </cell>
          <cell r="H240" t="str">
            <v>Pengawas Operasi Stasiun Pengumpul</v>
          </cell>
          <cell r="I240">
            <v>37354</v>
          </cell>
          <cell r="J240" t="str">
            <v>07</v>
          </cell>
          <cell r="K240" t="str">
            <v>08.04.2002</v>
          </cell>
          <cell r="L240">
            <v>11</v>
          </cell>
          <cell r="M240" t="str">
            <v>01.10.2002</v>
          </cell>
          <cell r="N240" t="str">
            <v>03 SLTP</v>
          </cell>
          <cell r="R240">
            <v>5</v>
          </cell>
          <cell r="S240">
            <v>5</v>
          </cell>
        </row>
        <row r="241">
          <cell r="A241" t="str">
            <v>676101</v>
          </cell>
          <cell r="B241" t="str">
            <v>Bpk. SODRI</v>
          </cell>
          <cell r="C241" t="str">
            <v>25.06.1958</v>
          </cell>
          <cell r="D241" t="str">
            <v>Distrik III / AOB</v>
          </cell>
          <cell r="E241" t="str">
            <v>DOH SBS</v>
          </cell>
          <cell r="F241">
            <v>31107</v>
          </cell>
          <cell r="G241">
            <v>30987</v>
          </cell>
          <cell r="H241" t="str">
            <v>Pengawas Ops Pem T Line Migas &amp; Air Asin</v>
          </cell>
          <cell r="I241">
            <v>37354</v>
          </cell>
          <cell r="J241" t="str">
            <v>07</v>
          </cell>
          <cell r="K241" t="str">
            <v>08.04.2002</v>
          </cell>
          <cell r="L241">
            <v>10</v>
          </cell>
          <cell r="M241" t="str">
            <v>01.04.2003</v>
          </cell>
          <cell r="N241" t="str">
            <v>05 SLTA</v>
          </cell>
          <cell r="R241">
            <v>5</v>
          </cell>
          <cell r="S241">
            <v>6</v>
          </cell>
        </row>
        <row r="242">
          <cell r="A242" t="str">
            <v>676118</v>
          </cell>
          <cell r="B242" t="str">
            <v>Bpk. ROMLI</v>
          </cell>
          <cell r="C242" t="str">
            <v>02.09.1961</v>
          </cell>
          <cell r="D242" t="str">
            <v>Ren. Ops. / AOB</v>
          </cell>
          <cell r="E242" t="str">
            <v>DOH SBS</v>
          </cell>
          <cell r="F242">
            <v>31107</v>
          </cell>
          <cell r="G242">
            <v>30864</v>
          </cell>
          <cell r="H242" t="str">
            <v>Pengawas Administrasi Umum</v>
          </cell>
          <cell r="I242">
            <v>37354</v>
          </cell>
          <cell r="J242" t="str">
            <v>07</v>
          </cell>
          <cell r="K242" t="str">
            <v>08.04.2002</v>
          </cell>
          <cell r="L242">
            <v>10</v>
          </cell>
          <cell r="M242" t="str">
            <v>01.04.2004</v>
          </cell>
          <cell r="N242" t="str">
            <v>06 Kejur. III (AKA)</v>
          </cell>
          <cell r="R242">
            <v>6</v>
          </cell>
          <cell r="S242">
            <v>5</v>
          </cell>
        </row>
        <row r="243">
          <cell r="A243" t="str">
            <v>676142</v>
          </cell>
          <cell r="B243" t="str">
            <v>Bpk. PUREDI WINOTO</v>
          </cell>
          <cell r="C243" t="str">
            <v>15.10.1958</v>
          </cell>
          <cell r="D243" t="str">
            <v>PML / AOB</v>
          </cell>
          <cell r="E243" t="str">
            <v>DOH SBS</v>
          </cell>
          <cell r="F243">
            <v>31107</v>
          </cell>
          <cell r="G243">
            <v>30864</v>
          </cell>
          <cell r="H243" t="str">
            <v>Pengawas Distribusi Tegangan Rendah</v>
          </cell>
          <cell r="I243">
            <v>37354</v>
          </cell>
          <cell r="J243" t="str">
            <v>06</v>
          </cell>
          <cell r="K243" t="str">
            <v>08.04.2002</v>
          </cell>
          <cell r="L243" t="str">
            <v>09</v>
          </cell>
          <cell r="M243" t="str">
            <v>01.04.2005</v>
          </cell>
          <cell r="N243" t="str">
            <v>05 SLTA</v>
          </cell>
          <cell r="R243">
            <v>6</v>
          </cell>
          <cell r="S243">
            <v>6</v>
          </cell>
        </row>
        <row r="244">
          <cell r="A244" t="str">
            <v>676159</v>
          </cell>
          <cell r="B244" t="str">
            <v>Bpk. TAMSIR</v>
          </cell>
          <cell r="C244" t="str">
            <v>19.05.1959</v>
          </cell>
          <cell r="D244" t="str">
            <v>Distrik II / AOB</v>
          </cell>
          <cell r="E244" t="str">
            <v>DOH SBS</v>
          </cell>
          <cell r="F244">
            <v>31107</v>
          </cell>
          <cell r="G244">
            <v>30864</v>
          </cell>
          <cell r="H244" t="str">
            <v>Pengawas Operasi Sumur</v>
          </cell>
          <cell r="I244">
            <v>37354</v>
          </cell>
          <cell r="J244" t="str">
            <v>07</v>
          </cell>
          <cell r="K244" t="str">
            <v>08.04.2002</v>
          </cell>
          <cell r="L244">
            <v>10</v>
          </cell>
          <cell r="M244" t="str">
            <v>01.04.2003</v>
          </cell>
          <cell r="N244" t="str">
            <v>05 SLTA</v>
          </cell>
          <cell r="R244">
            <v>4</v>
          </cell>
          <cell r="S244">
            <v>6</v>
          </cell>
        </row>
        <row r="245">
          <cell r="A245" t="str">
            <v>676175</v>
          </cell>
          <cell r="B245" t="str">
            <v>Bpk. WIRYANTO</v>
          </cell>
          <cell r="C245" t="str">
            <v>18.03.1960</v>
          </cell>
          <cell r="D245" t="str">
            <v>WO &amp; WS / AOB</v>
          </cell>
          <cell r="E245" t="str">
            <v>DOH SBS</v>
          </cell>
          <cell r="F245">
            <v>31107</v>
          </cell>
          <cell r="G245">
            <v>30864</v>
          </cell>
          <cell r="H245" t="str">
            <v>Pengawas Operasi Hoist</v>
          </cell>
          <cell r="I245">
            <v>37354</v>
          </cell>
          <cell r="J245" t="str">
            <v>06</v>
          </cell>
          <cell r="K245" t="str">
            <v>08.04.2002</v>
          </cell>
          <cell r="L245">
            <v>10</v>
          </cell>
          <cell r="M245" t="str">
            <v>01.10.2004</v>
          </cell>
          <cell r="N245" t="str">
            <v>05 SLTA</v>
          </cell>
          <cell r="R245">
            <v>6</v>
          </cell>
          <cell r="S245">
            <v>5</v>
          </cell>
        </row>
        <row r="246">
          <cell r="A246" t="str">
            <v>676183</v>
          </cell>
          <cell r="B246" t="str">
            <v>Bpk. SUTARJO</v>
          </cell>
          <cell r="C246" t="str">
            <v>21.12.1961</v>
          </cell>
          <cell r="D246" t="str">
            <v>Distrik II / AOB</v>
          </cell>
          <cell r="E246" t="str">
            <v>DOH SBS</v>
          </cell>
          <cell r="F246">
            <v>31107</v>
          </cell>
          <cell r="G246">
            <v>30864</v>
          </cell>
          <cell r="H246" t="str">
            <v>Pengawas Operasi Sumur Pipa</v>
          </cell>
          <cell r="I246">
            <v>37354</v>
          </cell>
          <cell r="J246" t="str">
            <v>07</v>
          </cell>
          <cell r="K246" t="str">
            <v>08.04.2002</v>
          </cell>
          <cell r="L246">
            <v>10</v>
          </cell>
          <cell r="M246" t="str">
            <v>01.04.2002</v>
          </cell>
          <cell r="N246" t="str">
            <v>06 Kejur. III (AKA)</v>
          </cell>
          <cell r="R246">
            <v>6</v>
          </cell>
          <cell r="S246">
            <v>6</v>
          </cell>
        </row>
        <row r="247">
          <cell r="A247" t="str">
            <v>676191</v>
          </cell>
          <cell r="B247" t="str">
            <v>Bpk. MARYADI</v>
          </cell>
          <cell r="C247" t="str">
            <v>12.05.1962</v>
          </cell>
          <cell r="D247" t="str">
            <v>Distrik II / AOB</v>
          </cell>
          <cell r="E247" t="str">
            <v>DOH SBS</v>
          </cell>
          <cell r="F247">
            <v>31107</v>
          </cell>
          <cell r="G247">
            <v>30864</v>
          </cell>
          <cell r="H247" t="str">
            <v>Pengawas Operasi Water Injection Pump</v>
          </cell>
          <cell r="I247">
            <v>37354</v>
          </cell>
          <cell r="J247" t="str">
            <v>07</v>
          </cell>
          <cell r="K247" t="str">
            <v>08.04.2002</v>
          </cell>
          <cell r="L247">
            <v>10</v>
          </cell>
          <cell r="M247" t="str">
            <v>01.04.2003</v>
          </cell>
          <cell r="N247" t="str">
            <v>05 SLTA</v>
          </cell>
          <cell r="R247">
            <v>5</v>
          </cell>
          <cell r="S247">
            <v>6</v>
          </cell>
        </row>
        <row r="248">
          <cell r="A248" t="str">
            <v>679983</v>
          </cell>
          <cell r="B248" t="str">
            <v>Bpk. BUSTOMI</v>
          </cell>
          <cell r="C248" t="str">
            <v>28.11.1963</v>
          </cell>
          <cell r="D248" t="str">
            <v>Distrik III / AOB</v>
          </cell>
          <cell r="E248" t="str">
            <v>DOH SBS</v>
          </cell>
          <cell r="F248">
            <v>31244</v>
          </cell>
          <cell r="G248">
            <v>31244</v>
          </cell>
          <cell r="H248" t="str">
            <v>Pengawas Ops C. Transfer&amp;Witness Kilang</v>
          </cell>
          <cell r="I248">
            <v>37354</v>
          </cell>
          <cell r="J248" t="str">
            <v>07</v>
          </cell>
          <cell r="K248" t="str">
            <v>08.04.2002</v>
          </cell>
          <cell r="L248">
            <v>11</v>
          </cell>
          <cell r="M248" t="str">
            <v>01.04.2003</v>
          </cell>
          <cell r="N248" t="str">
            <v>06 Kejur. III (AKA)</v>
          </cell>
          <cell r="R248">
            <v>5</v>
          </cell>
          <cell r="S248">
            <v>5</v>
          </cell>
        </row>
        <row r="249">
          <cell r="A249" t="str">
            <v>679991</v>
          </cell>
          <cell r="B249" t="str">
            <v>Bpk. A. YESMAN</v>
          </cell>
          <cell r="C249" t="str">
            <v>03.03.1960</v>
          </cell>
          <cell r="D249" t="str">
            <v>Ren. Ops. / AOB</v>
          </cell>
          <cell r="E249" t="str">
            <v>DOH SBS</v>
          </cell>
          <cell r="F249">
            <v>31244</v>
          </cell>
          <cell r="G249">
            <v>31244</v>
          </cell>
          <cell r="H249" t="str">
            <v>Pengawas Instru. Kalibrasi &amp; Test Unit</v>
          </cell>
          <cell r="I249">
            <v>37742</v>
          </cell>
          <cell r="J249" t="str">
            <v>06</v>
          </cell>
          <cell r="K249" t="str">
            <v>08.04.2002</v>
          </cell>
          <cell r="L249">
            <v>11</v>
          </cell>
          <cell r="M249" t="str">
            <v>01.10.2002</v>
          </cell>
          <cell r="N249" t="str">
            <v>05 SLTA</v>
          </cell>
          <cell r="R249">
            <v>5</v>
          </cell>
          <cell r="S249">
            <v>6</v>
          </cell>
        </row>
        <row r="250">
          <cell r="A250" t="str">
            <v>680038</v>
          </cell>
          <cell r="B250" t="str">
            <v>Bpk. A. ABDULLAH</v>
          </cell>
          <cell r="C250" t="str">
            <v>23.06.1957</v>
          </cell>
          <cell r="D250" t="str">
            <v>WO &amp; WS / AOB</v>
          </cell>
          <cell r="E250" t="str">
            <v>DOH SBS</v>
          </cell>
          <cell r="F250">
            <v>31244</v>
          </cell>
          <cell r="G250">
            <v>31244</v>
          </cell>
          <cell r="H250" t="str">
            <v>Pengawas  Adm WO&amp; Well Service</v>
          </cell>
          <cell r="I250">
            <v>37354</v>
          </cell>
          <cell r="J250" t="str">
            <v>06</v>
          </cell>
          <cell r="K250" t="str">
            <v>08.04.2002</v>
          </cell>
          <cell r="L250">
            <v>10</v>
          </cell>
          <cell r="M250" t="str">
            <v>01.04.2005</v>
          </cell>
          <cell r="N250" t="str">
            <v>05 SLTA</v>
          </cell>
          <cell r="R250">
            <v>6</v>
          </cell>
          <cell r="S250">
            <v>6</v>
          </cell>
        </row>
        <row r="251">
          <cell r="A251" t="str">
            <v>680062</v>
          </cell>
          <cell r="B251" t="str">
            <v>Bpk. EDI SUYATIN</v>
          </cell>
          <cell r="C251" t="str">
            <v>17.01.1960</v>
          </cell>
          <cell r="D251" t="str">
            <v>Distrik I / AOB</v>
          </cell>
          <cell r="E251" t="str">
            <v>DOH SBS</v>
          </cell>
          <cell r="F251">
            <v>31244</v>
          </cell>
          <cell r="G251">
            <v>31244</v>
          </cell>
          <cell r="H251" t="str">
            <v>Pengawas Operasi Statsiun Pengumpul</v>
          </cell>
          <cell r="I251">
            <v>37354</v>
          </cell>
          <cell r="J251" t="str">
            <v>07</v>
          </cell>
          <cell r="K251" t="str">
            <v>08.04.2002</v>
          </cell>
          <cell r="L251">
            <v>11</v>
          </cell>
          <cell r="M251" t="str">
            <v>01.04.2002</v>
          </cell>
          <cell r="N251" t="str">
            <v>05 SLTA</v>
          </cell>
          <cell r="R251">
            <v>5</v>
          </cell>
          <cell r="S251">
            <v>5</v>
          </cell>
        </row>
        <row r="252">
          <cell r="A252" t="str">
            <v>680135</v>
          </cell>
          <cell r="B252" t="str">
            <v>Bpk. SRI KAMIL BAKRI</v>
          </cell>
          <cell r="C252" t="str">
            <v>12.05.1958</v>
          </cell>
          <cell r="D252" t="str">
            <v>Distrik I / AOB</v>
          </cell>
          <cell r="E252" t="str">
            <v>DOH SBS</v>
          </cell>
          <cell r="F252">
            <v>31244</v>
          </cell>
          <cell r="G252">
            <v>31244</v>
          </cell>
          <cell r="H252" t="str">
            <v>Pengawas Operasi Statsiun Pengumpul</v>
          </cell>
          <cell r="I252">
            <v>37354</v>
          </cell>
          <cell r="J252" t="str">
            <v>07</v>
          </cell>
          <cell r="K252" t="str">
            <v>08.04.2002</v>
          </cell>
          <cell r="L252">
            <v>11</v>
          </cell>
          <cell r="M252" t="str">
            <v>01.10.2002</v>
          </cell>
          <cell r="N252" t="str">
            <v>05 SLTA</v>
          </cell>
          <cell r="R252">
            <v>5</v>
          </cell>
          <cell r="S252">
            <v>6</v>
          </cell>
        </row>
        <row r="253">
          <cell r="A253" t="str">
            <v>680216</v>
          </cell>
          <cell r="B253" t="str">
            <v>Bpk. AHMAD UTAMA</v>
          </cell>
          <cell r="C253" t="str">
            <v>22.02.1953</v>
          </cell>
          <cell r="D253" t="str">
            <v>WO &amp; WS / AOB</v>
          </cell>
          <cell r="E253" t="str">
            <v>DOH SBS</v>
          </cell>
          <cell r="F253">
            <v>31244</v>
          </cell>
          <cell r="G253">
            <v>31244</v>
          </cell>
          <cell r="H253" t="str">
            <v>Pengawas Utama Pengasaman &amp; Hot Oil</v>
          </cell>
          <cell r="I253">
            <v>37408</v>
          </cell>
          <cell r="J253" t="str">
            <v>05</v>
          </cell>
          <cell r="K253" t="str">
            <v>01.06.2002</v>
          </cell>
          <cell r="L253">
            <v>10</v>
          </cell>
          <cell r="M253" t="str">
            <v>01.04.2003</v>
          </cell>
          <cell r="N253" t="str">
            <v>05 SLTA</v>
          </cell>
          <cell r="R253">
            <v>5</v>
          </cell>
          <cell r="S253">
            <v>5</v>
          </cell>
        </row>
        <row r="254">
          <cell r="A254" t="str">
            <v>680224</v>
          </cell>
          <cell r="B254" t="str">
            <v>Bpk. DAHLAN  M.</v>
          </cell>
          <cell r="C254" t="str">
            <v>22.10.1959</v>
          </cell>
          <cell r="D254" t="str">
            <v>PML / AOB</v>
          </cell>
          <cell r="E254" t="str">
            <v>DOH SBS</v>
          </cell>
          <cell r="F254">
            <v>31244</v>
          </cell>
          <cell r="G254">
            <v>31244</v>
          </cell>
          <cell r="H254" t="str">
            <v>Pengawas Ops Pemeliharaan Pompa &amp; Mesin</v>
          </cell>
          <cell r="I254">
            <v>37354</v>
          </cell>
          <cell r="J254" t="str">
            <v>06</v>
          </cell>
          <cell r="K254" t="str">
            <v>08.04.2002</v>
          </cell>
          <cell r="L254">
            <v>10</v>
          </cell>
          <cell r="M254" t="str">
            <v>01.04.2005</v>
          </cell>
          <cell r="N254" t="str">
            <v>05 SLTA</v>
          </cell>
          <cell r="R254">
            <v>5</v>
          </cell>
          <cell r="S254">
            <v>6</v>
          </cell>
        </row>
        <row r="255">
          <cell r="A255" t="str">
            <v>680232</v>
          </cell>
          <cell r="B255" t="str">
            <v>Bpk. HIFSON</v>
          </cell>
          <cell r="C255" t="str">
            <v>09.06.1962</v>
          </cell>
          <cell r="D255" t="str">
            <v>Distrik II / AOB</v>
          </cell>
          <cell r="E255" t="str">
            <v>DOH SBS</v>
          </cell>
          <cell r="F255">
            <v>31244</v>
          </cell>
          <cell r="G255">
            <v>31244</v>
          </cell>
          <cell r="H255" t="str">
            <v>Pengawas Operasi Stasiun Pengumpul</v>
          </cell>
          <cell r="I255">
            <v>37399</v>
          </cell>
          <cell r="J255" t="str">
            <v>07</v>
          </cell>
          <cell r="K255" t="str">
            <v>23.05.2002</v>
          </cell>
          <cell r="L255">
            <v>11</v>
          </cell>
          <cell r="M255" t="str">
            <v>01.04.2003</v>
          </cell>
          <cell r="N255" t="str">
            <v>05 SLTA</v>
          </cell>
          <cell r="R255">
            <v>5</v>
          </cell>
          <cell r="S255">
            <v>5</v>
          </cell>
        </row>
        <row r="256">
          <cell r="A256" t="str">
            <v>680257</v>
          </cell>
          <cell r="B256" t="str">
            <v>Bpk. HUSDI DAHLAN</v>
          </cell>
          <cell r="C256" t="str">
            <v>17.07.1963</v>
          </cell>
          <cell r="D256" t="str">
            <v>Distrik II / AOB</v>
          </cell>
          <cell r="E256" t="str">
            <v>DOH SBS</v>
          </cell>
          <cell r="F256">
            <v>31244</v>
          </cell>
          <cell r="G256">
            <v>31244</v>
          </cell>
          <cell r="H256" t="str">
            <v>Pengawas Operasi Stasiun Pengumpul</v>
          </cell>
          <cell r="I256">
            <v>37354</v>
          </cell>
          <cell r="J256" t="str">
            <v>07</v>
          </cell>
          <cell r="K256" t="str">
            <v>08.04.2002</v>
          </cell>
          <cell r="L256">
            <v>11</v>
          </cell>
          <cell r="M256" t="str">
            <v>01.04.2003</v>
          </cell>
          <cell r="N256" t="str">
            <v>05 SLTA</v>
          </cell>
          <cell r="R256">
            <v>5</v>
          </cell>
          <cell r="S256">
            <v>5</v>
          </cell>
        </row>
        <row r="257">
          <cell r="A257" t="str">
            <v>680265</v>
          </cell>
          <cell r="B257" t="str">
            <v>Bpk. ALI AKBAR</v>
          </cell>
          <cell r="C257" t="str">
            <v>27.04.1961</v>
          </cell>
          <cell r="D257" t="str">
            <v>Ren. Ops. / AOB</v>
          </cell>
          <cell r="E257" t="str">
            <v>DOH SBS</v>
          </cell>
          <cell r="F257">
            <v>31244</v>
          </cell>
          <cell r="G257">
            <v>31244</v>
          </cell>
          <cell r="H257" t="str">
            <v>Pengawas Quality Accounting Migas</v>
          </cell>
          <cell r="I257">
            <v>37354</v>
          </cell>
          <cell r="J257" t="str">
            <v>07</v>
          </cell>
          <cell r="K257" t="str">
            <v>08.04.2002</v>
          </cell>
          <cell r="L257">
            <v>10</v>
          </cell>
          <cell r="M257" t="str">
            <v>01.10.2004</v>
          </cell>
          <cell r="N257" t="str">
            <v>06 Kejur. III (AKA)</v>
          </cell>
          <cell r="R257">
            <v>6</v>
          </cell>
          <cell r="S257">
            <v>6</v>
          </cell>
        </row>
        <row r="258">
          <cell r="A258" t="str">
            <v>680273</v>
          </cell>
          <cell r="B258" t="str">
            <v>Bpk. WULYADJI S.</v>
          </cell>
          <cell r="C258" t="str">
            <v>25.07.1952</v>
          </cell>
          <cell r="D258" t="str">
            <v>PML / AOB</v>
          </cell>
          <cell r="E258" t="str">
            <v>DOH SBS</v>
          </cell>
          <cell r="F258">
            <v>31244</v>
          </cell>
          <cell r="G258">
            <v>31244</v>
          </cell>
          <cell r="H258" t="str">
            <v>Pengawas Ops Pemeliharaan Pompa &amp; Mesin</v>
          </cell>
          <cell r="I258">
            <v>37354</v>
          </cell>
          <cell r="J258" t="str">
            <v>06</v>
          </cell>
          <cell r="K258" t="str">
            <v>08.04.2002</v>
          </cell>
          <cell r="L258">
            <v>10</v>
          </cell>
          <cell r="M258" t="str">
            <v>01.10.2004</v>
          </cell>
          <cell r="N258" t="str">
            <v>05 SLTA</v>
          </cell>
          <cell r="R258">
            <v>6</v>
          </cell>
          <cell r="S258">
            <v>5</v>
          </cell>
        </row>
        <row r="259">
          <cell r="A259" t="str">
            <v>681934</v>
          </cell>
          <cell r="B259" t="str">
            <v>Bpk. YAMIN</v>
          </cell>
          <cell r="C259" t="str">
            <v>27.10.1958</v>
          </cell>
          <cell r="D259" t="str">
            <v>Distrik III / AOB</v>
          </cell>
          <cell r="E259" t="str">
            <v>DOH SBS</v>
          </cell>
          <cell r="F259">
            <v>31382</v>
          </cell>
          <cell r="G259">
            <v>31382</v>
          </cell>
          <cell r="H259" t="str">
            <v>Pengawas Operasi Stasiun Meter Plaju</v>
          </cell>
          <cell r="I259">
            <v>37354</v>
          </cell>
          <cell r="J259" t="str">
            <v>07</v>
          </cell>
          <cell r="K259" t="str">
            <v>08.04.2002</v>
          </cell>
          <cell r="L259">
            <v>11</v>
          </cell>
          <cell r="M259" t="str">
            <v>01.04.2003</v>
          </cell>
          <cell r="N259" t="str">
            <v>07 Akademi / Sarmud</v>
          </cell>
          <cell r="R259">
            <v>5</v>
          </cell>
          <cell r="S259">
            <v>5</v>
          </cell>
        </row>
        <row r="260">
          <cell r="A260" t="str">
            <v>681942</v>
          </cell>
          <cell r="B260" t="str">
            <v>Bpk. YUSRIZAL</v>
          </cell>
          <cell r="C260" t="str">
            <v>02.02.1961</v>
          </cell>
          <cell r="D260" t="str">
            <v>Distrik III / AOB</v>
          </cell>
          <cell r="E260" t="str">
            <v>DOH SBS</v>
          </cell>
          <cell r="F260">
            <v>31382</v>
          </cell>
          <cell r="G260">
            <v>31382</v>
          </cell>
          <cell r="H260" t="str">
            <v>Pengawas Ops T Line Migas &amp; Dist/Sp. Gas</v>
          </cell>
          <cell r="I260">
            <v>37354</v>
          </cell>
          <cell r="J260" t="str">
            <v>07</v>
          </cell>
          <cell r="K260" t="str">
            <v>08.04.2002</v>
          </cell>
          <cell r="L260">
            <v>11</v>
          </cell>
          <cell r="M260" t="str">
            <v>01.04.2003</v>
          </cell>
          <cell r="N260" t="str">
            <v>07 Akademi / Sarmud</v>
          </cell>
          <cell r="R260">
            <v>5</v>
          </cell>
          <cell r="S260">
            <v>5</v>
          </cell>
        </row>
        <row r="261">
          <cell r="A261" t="str">
            <v>682785</v>
          </cell>
          <cell r="B261" t="str">
            <v>Bpk. ARY SAMSON</v>
          </cell>
          <cell r="C261" t="str">
            <v>31.01.1959</v>
          </cell>
          <cell r="D261" t="str">
            <v>Distrik I / AOB</v>
          </cell>
          <cell r="E261" t="str">
            <v>DOH SBS</v>
          </cell>
          <cell r="F261">
            <v>31244</v>
          </cell>
          <cell r="G261">
            <v>31244</v>
          </cell>
          <cell r="H261" t="str">
            <v>Pengawas Operasi Stasiun Pengumpul</v>
          </cell>
          <cell r="I261">
            <v>37354</v>
          </cell>
          <cell r="J261" t="str">
            <v>07</v>
          </cell>
          <cell r="K261" t="str">
            <v>08.04.2002</v>
          </cell>
          <cell r="L261">
            <v>11</v>
          </cell>
          <cell r="M261" t="str">
            <v>01.04.2003</v>
          </cell>
          <cell r="N261" t="str">
            <v>05 SLTA</v>
          </cell>
          <cell r="R261">
            <v>5</v>
          </cell>
          <cell r="S261">
            <v>5</v>
          </cell>
        </row>
        <row r="262">
          <cell r="A262" t="str">
            <v>686138</v>
          </cell>
          <cell r="B262" t="str">
            <v>Bpk. MARHATA RAJAGUKGUK</v>
          </cell>
          <cell r="C262" t="str">
            <v>20.12.1950</v>
          </cell>
          <cell r="D262" t="str">
            <v>PML / AOT</v>
          </cell>
          <cell r="E262" t="str">
            <v>DOH SBS</v>
          </cell>
          <cell r="F262">
            <v>31460</v>
          </cell>
          <cell r="G262">
            <v>31460</v>
          </cell>
          <cell r="H262" t="str">
            <v>Pengawas Utama Estimasi</v>
          </cell>
          <cell r="I262">
            <v>37347</v>
          </cell>
          <cell r="J262" t="str">
            <v>05</v>
          </cell>
          <cell r="K262" t="str">
            <v>01.04.2002</v>
          </cell>
          <cell r="L262">
            <v>10</v>
          </cell>
          <cell r="M262" t="str">
            <v>01.10.2004</v>
          </cell>
          <cell r="N262" t="str">
            <v>05 SLTA</v>
          </cell>
          <cell r="R262">
            <v>5</v>
          </cell>
          <cell r="S262">
            <v>6</v>
          </cell>
        </row>
        <row r="263">
          <cell r="A263" t="str">
            <v>686179</v>
          </cell>
          <cell r="B263" t="str">
            <v>Bpk. MURSIDI</v>
          </cell>
          <cell r="C263" t="str">
            <v>27.02.1963</v>
          </cell>
          <cell r="D263" t="str">
            <v>PML / AOT</v>
          </cell>
          <cell r="E263" t="str">
            <v>DOH SBS</v>
          </cell>
          <cell r="F263">
            <v>31460</v>
          </cell>
          <cell r="G263">
            <v>31460</v>
          </cell>
          <cell r="H263" t="str">
            <v>Pengawas Utama Analisa Teknis</v>
          </cell>
          <cell r="I263">
            <v>38278</v>
          </cell>
          <cell r="J263" t="str">
            <v>05</v>
          </cell>
          <cell r="K263" t="str">
            <v>18.10.2004</v>
          </cell>
          <cell r="L263">
            <v>11</v>
          </cell>
          <cell r="M263" t="str">
            <v>01.04.2003</v>
          </cell>
          <cell r="N263" t="str">
            <v>06 Kejur. III (AKA)</v>
          </cell>
          <cell r="R263">
            <v>5</v>
          </cell>
          <cell r="S263">
            <v>6</v>
          </cell>
        </row>
        <row r="264">
          <cell r="A264" t="str">
            <v>686196</v>
          </cell>
          <cell r="B264" t="str">
            <v>Bpk. KUSNAENI</v>
          </cell>
          <cell r="C264" t="str">
            <v>01.08.1960</v>
          </cell>
          <cell r="D264" t="str">
            <v>PML / AOT</v>
          </cell>
          <cell r="E264" t="str">
            <v>DOH SBS</v>
          </cell>
          <cell r="F264">
            <v>31460</v>
          </cell>
          <cell r="G264">
            <v>31460</v>
          </cell>
          <cell r="H264" t="str">
            <v>Pengawas Operasi Pemeliharaan Mesin</v>
          </cell>
          <cell r="I264">
            <v>38278</v>
          </cell>
          <cell r="J264" t="str">
            <v>07</v>
          </cell>
          <cell r="K264" t="str">
            <v>18.10.2004</v>
          </cell>
          <cell r="L264">
            <v>10</v>
          </cell>
          <cell r="M264" t="str">
            <v>01.04.2005</v>
          </cell>
          <cell r="N264" t="str">
            <v>05 SLTA</v>
          </cell>
          <cell r="R264">
            <v>5</v>
          </cell>
          <cell r="S264">
            <v>6</v>
          </cell>
        </row>
        <row r="265">
          <cell r="A265" t="str">
            <v>686237</v>
          </cell>
          <cell r="B265" t="str">
            <v>Bpk. SELAMET</v>
          </cell>
          <cell r="C265" t="str">
            <v>13.03.1960</v>
          </cell>
          <cell r="D265" t="str">
            <v>PML / AOT</v>
          </cell>
          <cell r="E265" t="str">
            <v>DOH SBS</v>
          </cell>
          <cell r="F265">
            <v>31460</v>
          </cell>
          <cell r="G265">
            <v>31460</v>
          </cell>
          <cell r="H265" t="str">
            <v>Pengawas Operasi Pemeliharaan Listrik</v>
          </cell>
          <cell r="I265">
            <v>37354</v>
          </cell>
          <cell r="J265" t="str">
            <v>07</v>
          </cell>
          <cell r="K265" t="str">
            <v>18.10.2004</v>
          </cell>
          <cell r="L265">
            <v>11</v>
          </cell>
          <cell r="M265" t="str">
            <v>01.10.2002</v>
          </cell>
          <cell r="N265" t="str">
            <v>05 SLTA</v>
          </cell>
          <cell r="R265">
            <v>5</v>
          </cell>
          <cell r="S265">
            <v>6</v>
          </cell>
        </row>
        <row r="266">
          <cell r="A266" t="str">
            <v>686284</v>
          </cell>
          <cell r="B266" t="str">
            <v>Bpk. NGADIMAN</v>
          </cell>
          <cell r="C266" t="str">
            <v>02.02.1954</v>
          </cell>
          <cell r="D266" t="str">
            <v>WO &amp; WS / AOB</v>
          </cell>
          <cell r="E266" t="str">
            <v>DOH SBS</v>
          </cell>
          <cell r="F266">
            <v>31460</v>
          </cell>
          <cell r="G266">
            <v>31460</v>
          </cell>
          <cell r="H266" t="str">
            <v>Pengawas Operasi Bengkel Peralatan</v>
          </cell>
          <cell r="I266">
            <v>37354</v>
          </cell>
          <cell r="J266" t="str">
            <v>07</v>
          </cell>
          <cell r="K266" t="str">
            <v>08.04.2002</v>
          </cell>
          <cell r="L266">
            <v>10</v>
          </cell>
          <cell r="M266" t="str">
            <v>01.10.2003</v>
          </cell>
          <cell r="N266" t="str">
            <v>05 SLTA</v>
          </cell>
          <cell r="R266">
            <v>6</v>
          </cell>
          <cell r="S266">
            <v>5</v>
          </cell>
        </row>
        <row r="267">
          <cell r="A267" t="str">
            <v>686357</v>
          </cell>
          <cell r="B267" t="str">
            <v>Bpk. SUPRAJITNO</v>
          </cell>
          <cell r="C267" t="str">
            <v>20.05.1961</v>
          </cell>
          <cell r="D267" t="str">
            <v>Distrik I / AOB</v>
          </cell>
          <cell r="E267" t="str">
            <v>DOH SBS</v>
          </cell>
          <cell r="F267">
            <v>31460</v>
          </cell>
          <cell r="G267">
            <v>31460</v>
          </cell>
          <cell r="H267" t="str">
            <v>Pengawas Operasi Sumur Pipa</v>
          </cell>
          <cell r="I267">
            <v>37354</v>
          </cell>
          <cell r="J267" t="str">
            <v>07</v>
          </cell>
          <cell r="K267" t="str">
            <v>08.04.2002</v>
          </cell>
          <cell r="L267">
            <v>11</v>
          </cell>
          <cell r="M267" t="str">
            <v>01.04.2003</v>
          </cell>
          <cell r="N267" t="str">
            <v>06 Kejur. III (AKA)</v>
          </cell>
          <cell r="R267">
            <v>6</v>
          </cell>
          <cell r="S267">
            <v>6</v>
          </cell>
        </row>
        <row r="268">
          <cell r="A268" t="str">
            <v>686381</v>
          </cell>
          <cell r="B268" t="str">
            <v>Bpk. GUNAWAN</v>
          </cell>
          <cell r="C268" t="str">
            <v>02.04.1961</v>
          </cell>
          <cell r="D268" t="str">
            <v>PML / AOB</v>
          </cell>
          <cell r="E268" t="str">
            <v>DOH SBS</v>
          </cell>
          <cell r="F268">
            <v>31460</v>
          </cell>
          <cell r="G268">
            <v>31460</v>
          </cell>
          <cell r="H268" t="str">
            <v>Pengawas Operasi Pemeliharaan Kompresor</v>
          </cell>
          <cell r="I268">
            <v>37354</v>
          </cell>
          <cell r="J268" t="str">
            <v>06</v>
          </cell>
          <cell r="K268" t="str">
            <v>08.04.2002</v>
          </cell>
          <cell r="L268">
            <v>11</v>
          </cell>
          <cell r="M268" t="str">
            <v>01.04.2003</v>
          </cell>
          <cell r="N268" t="str">
            <v>05 SLTA</v>
          </cell>
          <cell r="R268">
            <v>5</v>
          </cell>
          <cell r="S268">
            <v>5</v>
          </cell>
        </row>
        <row r="269">
          <cell r="A269" t="str">
            <v>686446</v>
          </cell>
          <cell r="B269" t="str">
            <v>Bpk. TUMPAK SIMATUPANG</v>
          </cell>
          <cell r="C269" t="str">
            <v>14.02.1964</v>
          </cell>
          <cell r="D269" t="str">
            <v>PML / AOT</v>
          </cell>
          <cell r="E269" t="str">
            <v>DOH SBS</v>
          </cell>
          <cell r="F269">
            <v>31460</v>
          </cell>
          <cell r="G269">
            <v>31460</v>
          </cell>
          <cell r="H269" t="str">
            <v>Pengawas Operasi Pemeliharaan Mesin</v>
          </cell>
          <cell r="I269">
            <v>38278</v>
          </cell>
          <cell r="J269" t="str">
            <v>07</v>
          </cell>
          <cell r="K269" t="str">
            <v>18.10.2004</v>
          </cell>
          <cell r="L269">
            <v>11</v>
          </cell>
          <cell r="M269" t="str">
            <v>01.10.2002</v>
          </cell>
          <cell r="N269" t="str">
            <v>06 Kejur. III (AKA)</v>
          </cell>
          <cell r="R269">
            <v>5</v>
          </cell>
          <cell r="S269">
            <v>6</v>
          </cell>
        </row>
        <row r="270">
          <cell r="A270" t="str">
            <v>686487</v>
          </cell>
          <cell r="B270" t="str">
            <v>Bpk. SURYADI</v>
          </cell>
          <cell r="C270" t="str">
            <v>11.02.1954</v>
          </cell>
          <cell r="D270" t="str">
            <v>PML / AOT</v>
          </cell>
          <cell r="E270" t="str">
            <v>DOH SBS</v>
          </cell>
          <cell r="F270">
            <v>31460</v>
          </cell>
          <cell r="G270">
            <v>31460</v>
          </cell>
          <cell r="H270" t="str">
            <v>Pengawas Operasi Pemeliharaan Listrik</v>
          </cell>
          <cell r="I270">
            <v>37809</v>
          </cell>
          <cell r="J270" t="str">
            <v>07</v>
          </cell>
          <cell r="K270" t="str">
            <v>08.04.2002</v>
          </cell>
          <cell r="L270">
            <v>11</v>
          </cell>
          <cell r="M270" t="str">
            <v>01.04.2003</v>
          </cell>
          <cell r="N270" t="str">
            <v>05 SLTA</v>
          </cell>
          <cell r="R270">
            <v>6</v>
          </cell>
          <cell r="S270">
            <v>6</v>
          </cell>
        </row>
        <row r="271">
          <cell r="A271" t="str">
            <v>686495</v>
          </cell>
          <cell r="B271" t="str">
            <v>Bpk. EDY SANTOSO</v>
          </cell>
          <cell r="C271" t="str">
            <v>01.10.1957</v>
          </cell>
          <cell r="D271" t="str">
            <v>PML / AOT</v>
          </cell>
          <cell r="E271" t="str">
            <v>DOH SBS</v>
          </cell>
          <cell r="F271">
            <v>31460</v>
          </cell>
          <cell r="G271">
            <v>31460</v>
          </cell>
          <cell r="H271" t="str">
            <v>Pengawas Operasi Pemeliharaan Listrik</v>
          </cell>
          <cell r="I271">
            <v>37809</v>
          </cell>
          <cell r="J271" t="str">
            <v>07</v>
          </cell>
          <cell r="K271" t="str">
            <v>08.04.2002</v>
          </cell>
          <cell r="L271">
            <v>11</v>
          </cell>
          <cell r="M271" t="str">
            <v>01.04.2003</v>
          </cell>
          <cell r="N271" t="str">
            <v>05 SLTA</v>
          </cell>
          <cell r="R271">
            <v>5</v>
          </cell>
          <cell r="S271">
            <v>5</v>
          </cell>
        </row>
        <row r="272">
          <cell r="A272" t="str">
            <v>686535</v>
          </cell>
          <cell r="B272" t="str">
            <v>Bpk. SYAIFUL</v>
          </cell>
          <cell r="C272" t="str">
            <v>09.08.1965</v>
          </cell>
          <cell r="D272" t="str">
            <v>Manajer Eksploitasi</v>
          </cell>
          <cell r="E272" t="str">
            <v>DOH SBS</v>
          </cell>
          <cell r="F272">
            <v>31460</v>
          </cell>
          <cell r="G272">
            <v>31460</v>
          </cell>
          <cell r="H272" t="str">
            <v>Non Establish</v>
          </cell>
          <cell r="I272">
            <v>37837</v>
          </cell>
          <cell r="J272" t="str">
            <v>0</v>
          </cell>
          <cell r="K272" t="str">
            <v>04.08.2003</v>
          </cell>
          <cell r="L272">
            <v>11</v>
          </cell>
          <cell r="M272" t="str">
            <v>01.04.2003</v>
          </cell>
          <cell r="N272" t="str">
            <v>05 SLTA</v>
          </cell>
          <cell r="R272">
            <v>6</v>
          </cell>
          <cell r="S272">
            <v>6</v>
          </cell>
        </row>
        <row r="273">
          <cell r="A273" t="str">
            <v>686584</v>
          </cell>
          <cell r="B273" t="str">
            <v>Bpk. YUSUF A.R.</v>
          </cell>
          <cell r="C273" t="str">
            <v>29.09.1953</v>
          </cell>
          <cell r="D273" t="str">
            <v>PML / AOB</v>
          </cell>
          <cell r="E273" t="str">
            <v>DOH SBS</v>
          </cell>
          <cell r="F273">
            <v>31460</v>
          </cell>
          <cell r="G273">
            <v>31460</v>
          </cell>
          <cell r="H273" t="str">
            <v>Pengawas Ops. Pem. Mekanik/Listrik</v>
          </cell>
          <cell r="I273">
            <v>37354</v>
          </cell>
          <cell r="J273" t="str">
            <v>06</v>
          </cell>
          <cell r="K273" t="str">
            <v>08.04.2002</v>
          </cell>
          <cell r="L273">
            <v>12</v>
          </cell>
          <cell r="M273" t="str">
            <v>01.04.2003</v>
          </cell>
          <cell r="N273" t="str">
            <v>05 SLTA</v>
          </cell>
          <cell r="R273">
            <v>5</v>
          </cell>
          <cell r="S273">
            <v>5</v>
          </cell>
        </row>
        <row r="274">
          <cell r="A274" t="str">
            <v>686608</v>
          </cell>
          <cell r="B274" t="str">
            <v>Bpk. M. NUH SIAGIAN</v>
          </cell>
          <cell r="C274" t="str">
            <v>03.06.1957</v>
          </cell>
          <cell r="D274" t="str">
            <v>Transmisi Gas</v>
          </cell>
          <cell r="E274" t="str">
            <v>DOH SBS</v>
          </cell>
          <cell r="F274">
            <v>31460</v>
          </cell>
          <cell r="G274">
            <v>31460</v>
          </cell>
          <cell r="H274" t="str">
            <v>Non Establish Transmisi Gas</v>
          </cell>
          <cell r="I274">
            <v>37865</v>
          </cell>
          <cell r="J274" t="str">
            <v>0</v>
          </cell>
          <cell r="K274" t="str">
            <v>01.09.2003</v>
          </cell>
          <cell r="L274">
            <v>12</v>
          </cell>
          <cell r="M274" t="str">
            <v>01.04.2003</v>
          </cell>
          <cell r="N274" t="str">
            <v>05 SLTA</v>
          </cell>
          <cell r="R274">
            <v>4</v>
          </cell>
          <cell r="S274">
            <v>4</v>
          </cell>
        </row>
        <row r="275">
          <cell r="A275" t="str">
            <v>686632</v>
          </cell>
          <cell r="B275" t="str">
            <v>Bpk. AMINUDDIN</v>
          </cell>
          <cell r="C275" t="str">
            <v>21.04.1956</v>
          </cell>
          <cell r="D275" t="str">
            <v>PML / AOT</v>
          </cell>
          <cell r="E275" t="str">
            <v>DOH SBS</v>
          </cell>
          <cell r="F275">
            <v>31460</v>
          </cell>
          <cell r="G275">
            <v>31460</v>
          </cell>
          <cell r="H275" t="str">
            <v>Pengawas Operasi Pemeliharaan Listrik</v>
          </cell>
          <cell r="I275">
            <v>37809</v>
          </cell>
          <cell r="J275" t="str">
            <v>07</v>
          </cell>
          <cell r="K275" t="str">
            <v>07.07.2003</v>
          </cell>
          <cell r="L275">
            <v>11</v>
          </cell>
          <cell r="M275" t="str">
            <v>01.04.2003</v>
          </cell>
          <cell r="N275" t="str">
            <v>05 SLTA</v>
          </cell>
          <cell r="R275">
            <v>6</v>
          </cell>
          <cell r="S275">
            <v>6</v>
          </cell>
        </row>
        <row r="276">
          <cell r="A276" t="str">
            <v>686843</v>
          </cell>
          <cell r="B276" t="str">
            <v>Bpk. EDI YUSTONO</v>
          </cell>
          <cell r="C276" t="str">
            <v>26.07.1960</v>
          </cell>
          <cell r="D276" t="str">
            <v>Distrik II / AOB</v>
          </cell>
          <cell r="E276" t="str">
            <v>DOH SBS</v>
          </cell>
          <cell r="F276">
            <v>31460</v>
          </cell>
          <cell r="G276">
            <v>31460</v>
          </cell>
          <cell r="H276" t="str">
            <v>Pengawas Operasi Water Injection Pump</v>
          </cell>
          <cell r="I276">
            <v>37354</v>
          </cell>
          <cell r="J276" t="str">
            <v>07</v>
          </cell>
          <cell r="K276" t="str">
            <v>08.04.2002</v>
          </cell>
          <cell r="L276">
            <v>11</v>
          </cell>
          <cell r="M276" t="str">
            <v>01.10.2004</v>
          </cell>
          <cell r="N276" t="str">
            <v>03 SLTP</v>
          </cell>
          <cell r="R276">
            <v>5</v>
          </cell>
          <cell r="S276">
            <v>5</v>
          </cell>
        </row>
        <row r="277">
          <cell r="A277" t="str">
            <v>686868</v>
          </cell>
          <cell r="B277" t="str">
            <v>Bpk. ASNAWI UMAR</v>
          </cell>
          <cell r="C277" t="str">
            <v>19.07.1962</v>
          </cell>
          <cell r="D277" t="str">
            <v>PML / AOT</v>
          </cell>
          <cell r="E277" t="str">
            <v>DOH SBS</v>
          </cell>
          <cell r="F277">
            <v>31460</v>
          </cell>
          <cell r="G277">
            <v>31460</v>
          </cell>
          <cell r="H277" t="str">
            <v>Pengawas Operasi Pemeliharaan Instrument</v>
          </cell>
          <cell r="I277">
            <v>37354</v>
          </cell>
          <cell r="J277" t="str">
            <v>07</v>
          </cell>
          <cell r="K277" t="str">
            <v>08.04.2002</v>
          </cell>
          <cell r="L277">
            <v>11</v>
          </cell>
          <cell r="M277" t="str">
            <v>01.04.2003</v>
          </cell>
          <cell r="N277" t="str">
            <v>05 SLTA</v>
          </cell>
          <cell r="R277">
            <v>5</v>
          </cell>
          <cell r="S277">
            <v>6</v>
          </cell>
        </row>
        <row r="278">
          <cell r="A278" t="str">
            <v>686908</v>
          </cell>
          <cell r="B278" t="str">
            <v>Bpk. BERHITUSILAHOY  J.</v>
          </cell>
          <cell r="C278" t="str">
            <v>24.01.1960</v>
          </cell>
          <cell r="D278" t="str">
            <v>PML / AOT</v>
          </cell>
          <cell r="E278" t="str">
            <v>DOH SBS</v>
          </cell>
          <cell r="F278">
            <v>31460</v>
          </cell>
          <cell r="G278">
            <v>31460</v>
          </cell>
          <cell r="H278" t="str">
            <v>Pengawas Utama Operasi Bengkel Instrumen</v>
          </cell>
          <cell r="I278">
            <v>37354</v>
          </cell>
          <cell r="J278" t="str">
            <v>05</v>
          </cell>
          <cell r="K278" t="str">
            <v>08.04.2002</v>
          </cell>
          <cell r="L278">
            <v>10</v>
          </cell>
          <cell r="M278" t="str">
            <v>01.10.2004</v>
          </cell>
          <cell r="N278" t="str">
            <v>05 SLTA</v>
          </cell>
          <cell r="R278">
            <v>6</v>
          </cell>
          <cell r="S278">
            <v>6</v>
          </cell>
        </row>
        <row r="279">
          <cell r="A279" t="str">
            <v>686949</v>
          </cell>
          <cell r="B279" t="str">
            <v>Bpk. ALAMUDDIN</v>
          </cell>
          <cell r="C279" t="str">
            <v>12.08.1963</v>
          </cell>
          <cell r="D279" t="str">
            <v>WO &amp; WS / AOT</v>
          </cell>
          <cell r="E279" t="str">
            <v>DOH SBS</v>
          </cell>
          <cell r="F279">
            <v>31460</v>
          </cell>
          <cell r="G279">
            <v>31460</v>
          </cell>
          <cell r="H279" t="str">
            <v>Pengawas Operasi Hoist Kerja Ulang</v>
          </cell>
          <cell r="I279">
            <v>37809</v>
          </cell>
          <cell r="J279" t="str">
            <v>06</v>
          </cell>
          <cell r="K279" t="str">
            <v>07.07.2003</v>
          </cell>
          <cell r="L279">
            <v>10</v>
          </cell>
          <cell r="M279" t="str">
            <v>01.04.2005</v>
          </cell>
          <cell r="N279" t="str">
            <v>06 Kejur. III (AKA)</v>
          </cell>
          <cell r="R279">
            <v>6</v>
          </cell>
          <cell r="S279">
            <v>6</v>
          </cell>
        </row>
        <row r="280">
          <cell r="A280" t="str">
            <v>686965</v>
          </cell>
          <cell r="B280" t="str">
            <v>Bpk. BAGUS BRAMANTIO N.</v>
          </cell>
          <cell r="C280" t="str">
            <v>24.08.1965</v>
          </cell>
          <cell r="D280" t="str">
            <v>Distrik I / AOB</v>
          </cell>
          <cell r="E280" t="str">
            <v>DOH SBS</v>
          </cell>
          <cell r="F280">
            <v>31460</v>
          </cell>
          <cell r="G280">
            <v>31460</v>
          </cell>
          <cell r="H280" t="str">
            <v>Pengawas Operasi Stasiun Pengumpul</v>
          </cell>
          <cell r="I280">
            <v>37354</v>
          </cell>
          <cell r="J280" t="str">
            <v>07</v>
          </cell>
          <cell r="K280" t="str">
            <v>08.04.2002</v>
          </cell>
          <cell r="L280">
            <v>11</v>
          </cell>
          <cell r="M280" t="str">
            <v>01.04.2003</v>
          </cell>
          <cell r="N280" t="str">
            <v>05 SLTA</v>
          </cell>
          <cell r="R280">
            <v>5</v>
          </cell>
          <cell r="S280">
            <v>5</v>
          </cell>
        </row>
        <row r="281">
          <cell r="A281" t="str">
            <v>687256</v>
          </cell>
          <cell r="B281" t="str">
            <v>Bpk. S U J A D I</v>
          </cell>
          <cell r="C281" t="str">
            <v>13.06.1953</v>
          </cell>
          <cell r="D281" t="str">
            <v>Manajer Eksploitasi</v>
          </cell>
          <cell r="E281" t="str">
            <v>DOH SBS</v>
          </cell>
          <cell r="F281">
            <v>31460</v>
          </cell>
          <cell r="G281">
            <v>31460</v>
          </cell>
          <cell r="H281" t="str">
            <v>Non Establish</v>
          </cell>
          <cell r="I281">
            <v>38261</v>
          </cell>
          <cell r="J281" t="str">
            <v>0</v>
          </cell>
          <cell r="K281" t="str">
            <v>01.10.2004</v>
          </cell>
          <cell r="L281">
            <v>12</v>
          </cell>
          <cell r="M281" t="str">
            <v>01.10.2004</v>
          </cell>
          <cell r="N281" t="str">
            <v>05 SLTA</v>
          </cell>
          <cell r="R281">
            <v>5</v>
          </cell>
          <cell r="S281">
            <v>5</v>
          </cell>
        </row>
        <row r="282">
          <cell r="A282" t="str">
            <v>701632</v>
          </cell>
          <cell r="B282" t="str">
            <v>Bpk. JOKO RIYANTO</v>
          </cell>
          <cell r="C282" t="str">
            <v>23.05.1963</v>
          </cell>
          <cell r="D282" t="str">
            <v>Ops Transmisi Gas</v>
          </cell>
          <cell r="E282" t="str">
            <v>DOH SBS</v>
          </cell>
          <cell r="F282">
            <v>32517</v>
          </cell>
          <cell r="G282">
            <v>32517</v>
          </cell>
          <cell r="H282" t="str">
            <v>Pengawas Anggaran &amp; Material</v>
          </cell>
          <cell r="I282">
            <v>37489</v>
          </cell>
          <cell r="J282" t="str">
            <v>06</v>
          </cell>
          <cell r="K282" t="str">
            <v>21.08.2002</v>
          </cell>
          <cell r="L282" t="str">
            <v>09</v>
          </cell>
          <cell r="M282" t="str">
            <v>01.04.2003</v>
          </cell>
          <cell r="N282" t="str">
            <v>07 Akademi / Sarmud</v>
          </cell>
          <cell r="R282">
            <v>6</v>
          </cell>
          <cell r="S282">
            <v>6</v>
          </cell>
        </row>
        <row r="283">
          <cell r="A283" t="str">
            <v>702823</v>
          </cell>
          <cell r="B283" t="str">
            <v>Bpk. ANDI MUHAMMAD YASIN</v>
          </cell>
          <cell r="C283" t="str">
            <v>25.12.1958</v>
          </cell>
          <cell r="D283" t="str">
            <v>Geologi &amp; Geofisika</v>
          </cell>
          <cell r="E283" t="str">
            <v>DOH SBS</v>
          </cell>
          <cell r="F283">
            <v>32760</v>
          </cell>
          <cell r="G283">
            <v>32760</v>
          </cell>
          <cell r="H283" t="str">
            <v>Chief Teknik Geologi &amp; Geofosika</v>
          </cell>
          <cell r="I283">
            <v>38169</v>
          </cell>
          <cell r="J283" t="str">
            <v>02</v>
          </cell>
          <cell r="K283" t="str">
            <v>10.10.2002</v>
          </cell>
          <cell r="L283" t="str">
            <v>03</v>
          </cell>
          <cell r="M283" t="str">
            <v>01.04.2004</v>
          </cell>
          <cell r="N283" t="str">
            <v>09 PT - S1</v>
          </cell>
          <cell r="O283">
            <v>6</v>
          </cell>
          <cell r="P283">
            <v>6</v>
          </cell>
          <cell r="Q283">
            <v>6</v>
          </cell>
          <cell r="R283">
            <v>6</v>
          </cell>
          <cell r="S283">
            <v>6</v>
          </cell>
        </row>
        <row r="284">
          <cell r="A284" t="str">
            <v>703682</v>
          </cell>
          <cell r="B284" t="str">
            <v>Bpk. ZAENAL ARIFIN</v>
          </cell>
          <cell r="C284" t="str">
            <v>08.06.1960</v>
          </cell>
          <cell r="D284" t="str">
            <v>Transmisi Gas</v>
          </cell>
          <cell r="E284" t="str">
            <v>DOH SBS</v>
          </cell>
          <cell r="F284">
            <v>32760</v>
          </cell>
          <cell r="G284">
            <v>32760</v>
          </cell>
          <cell r="H284" t="str">
            <v>Manajer Transmisi Gas</v>
          </cell>
          <cell r="I284">
            <v>38200</v>
          </cell>
          <cell r="J284" t="str">
            <v>01</v>
          </cell>
          <cell r="K284" t="str">
            <v>01.08.2004</v>
          </cell>
          <cell r="L284" t="str">
            <v>03</v>
          </cell>
          <cell r="M284" t="str">
            <v>01.10.2002</v>
          </cell>
          <cell r="N284" t="str">
            <v>09 PT - S1</v>
          </cell>
          <cell r="S284">
            <v>6</v>
          </cell>
        </row>
        <row r="285">
          <cell r="A285" t="str">
            <v>703714</v>
          </cell>
          <cell r="B285" t="str">
            <v>Bpk. FERDINANT N TANGKEALLO</v>
          </cell>
          <cell r="C285" t="str">
            <v>20.02.1960</v>
          </cell>
          <cell r="D285" t="str">
            <v>PML / AOT</v>
          </cell>
          <cell r="E285" t="str">
            <v>DOH SBS</v>
          </cell>
          <cell r="F285">
            <v>32760</v>
          </cell>
          <cell r="G285">
            <v>32760</v>
          </cell>
          <cell r="H285" t="str">
            <v>Kepala Pemeliharaan</v>
          </cell>
          <cell r="I285">
            <v>38412</v>
          </cell>
          <cell r="J285" t="str">
            <v>02</v>
          </cell>
          <cell r="K285" t="str">
            <v>01.03.2005</v>
          </cell>
          <cell r="L285" t="str">
            <v>04</v>
          </cell>
          <cell r="M285" t="str">
            <v>01.04.2001</v>
          </cell>
          <cell r="N285" t="str">
            <v>09 PT - S1</v>
          </cell>
          <cell r="O285">
            <v>6</v>
          </cell>
          <cell r="P285">
            <v>4</v>
          </cell>
          <cell r="Q285">
            <v>5</v>
          </cell>
          <cell r="R285">
            <v>4</v>
          </cell>
          <cell r="S285">
            <v>5</v>
          </cell>
        </row>
        <row r="286">
          <cell r="A286" t="str">
            <v>703747</v>
          </cell>
          <cell r="B286" t="str">
            <v>Bpk. KUN SUPTIONO</v>
          </cell>
          <cell r="C286" t="str">
            <v>21.03.1957</v>
          </cell>
          <cell r="D286" t="str">
            <v>Ops Transmisi Gas</v>
          </cell>
          <cell r="E286" t="str">
            <v>DOH SBS</v>
          </cell>
          <cell r="F286">
            <v>32760</v>
          </cell>
          <cell r="G286">
            <v>32760</v>
          </cell>
          <cell r="H286" t="str">
            <v>Kepala Operasi Transmisi Gas</v>
          </cell>
          <cell r="I286">
            <v>38292</v>
          </cell>
          <cell r="J286" t="str">
            <v>02</v>
          </cell>
          <cell r="K286" t="str">
            <v>01.11.2004</v>
          </cell>
          <cell r="L286" t="str">
            <v>04</v>
          </cell>
          <cell r="M286" t="str">
            <v>01.04.2002</v>
          </cell>
          <cell r="N286" t="str">
            <v>09 PT - S1</v>
          </cell>
          <cell r="O286">
            <v>6</v>
          </cell>
          <cell r="P286">
            <v>6</v>
          </cell>
          <cell r="Q286">
            <v>5</v>
          </cell>
          <cell r="R286">
            <v>5</v>
          </cell>
          <cell r="S286">
            <v>5</v>
          </cell>
        </row>
        <row r="287">
          <cell r="A287" t="str">
            <v>703958</v>
          </cell>
          <cell r="B287" t="str">
            <v>Bpk. BUDI TAMTOMO</v>
          </cell>
          <cell r="C287" t="str">
            <v>18.05.1962</v>
          </cell>
          <cell r="D287" t="str">
            <v>Manajer Eksplorasi</v>
          </cell>
          <cell r="E287" t="str">
            <v>DOH SBS</v>
          </cell>
          <cell r="F287">
            <v>32760</v>
          </cell>
          <cell r="G287">
            <v>32760</v>
          </cell>
          <cell r="H287" t="str">
            <v>Manajer Eksplorasi</v>
          </cell>
          <cell r="I287">
            <v>37782</v>
          </cell>
          <cell r="J287" t="str">
            <v>01</v>
          </cell>
          <cell r="K287" t="str">
            <v>10.06.2003</v>
          </cell>
          <cell r="L287" t="str">
            <v>03</v>
          </cell>
          <cell r="M287" t="str">
            <v>01.04.2002</v>
          </cell>
          <cell r="N287" t="str">
            <v>09 PT - S1</v>
          </cell>
          <cell r="R287">
            <v>5</v>
          </cell>
          <cell r="S287">
            <v>6</v>
          </cell>
        </row>
        <row r="288">
          <cell r="A288" t="str">
            <v>704427</v>
          </cell>
          <cell r="B288" t="str">
            <v>Bpk. TODO MARUDUT M. SIHOMBING</v>
          </cell>
          <cell r="C288" t="str">
            <v>07.08.1957</v>
          </cell>
          <cell r="D288" t="str">
            <v>Evaluasi G &amp; G</v>
          </cell>
          <cell r="E288" t="str">
            <v>DOH SBS</v>
          </cell>
          <cell r="F288">
            <v>32760</v>
          </cell>
          <cell r="G288">
            <v>32760</v>
          </cell>
          <cell r="H288" t="str">
            <v>Chief Evaluasi Geologi &amp; Geofisika</v>
          </cell>
          <cell r="I288">
            <v>38142</v>
          </cell>
          <cell r="J288" t="str">
            <v>02</v>
          </cell>
          <cell r="K288" t="str">
            <v>04.06.2004</v>
          </cell>
          <cell r="L288" t="str">
            <v>03</v>
          </cell>
          <cell r="M288" t="str">
            <v>01.04.2003</v>
          </cell>
          <cell r="N288" t="str">
            <v>09 PT - S1</v>
          </cell>
          <cell r="R288">
            <v>6</v>
          </cell>
          <cell r="S288">
            <v>6</v>
          </cell>
        </row>
        <row r="289">
          <cell r="A289" t="str">
            <v>706411</v>
          </cell>
          <cell r="B289" t="str">
            <v>Bpk. ISKANDAR</v>
          </cell>
          <cell r="C289" t="str">
            <v>25.02.1963</v>
          </cell>
          <cell r="D289" t="str">
            <v>Instrumen &amp; Listrik</v>
          </cell>
          <cell r="E289" t="str">
            <v>DOH SBS</v>
          </cell>
          <cell r="F289">
            <v>33082</v>
          </cell>
          <cell r="G289">
            <v>33082</v>
          </cell>
          <cell r="H289" t="str">
            <v>Ahli Utama Instrument &amp; Listrik</v>
          </cell>
          <cell r="I289">
            <v>37908</v>
          </cell>
          <cell r="J289" t="str">
            <v>03</v>
          </cell>
          <cell r="K289" t="str">
            <v>14.10.2003</v>
          </cell>
          <cell r="L289" t="str">
            <v>04</v>
          </cell>
          <cell r="M289" t="str">
            <v>01.04.2003</v>
          </cell>
          <cell r="N289" t="str">
            <v>09 PT - S1</v>
          </cell>
          <cell r="R289">
            <v>6</v>
          </cell>
          <cell r="S289">
            <v>6</v>
          </cell>
        </row>
        <row r="290">
          <cell r="A290" t="str">
            <v>706444</v>
          </cell>
          <cell r="B290" t="str">
            <v>Bpk. SYAIFUL ANWAR</v>
          </cell>
          <cell r="C290" t="str">
            <v>19.07.1963</v>
          </cell>
          <cell r="D290" t="str">
            <v>Proses</v>
          </cell>
          <cell r="E290" t="str">
            <v>DOH SBS</v>
          </cell>
          <cell r="F290">
            <v>33082</v>
          </cell>
          <cell r="G290">
            <v>33082</v>
          </cell>
          <cell r="H290" t="str">
            <v>Ahli Utama Proses</v>
          </cell>
          <cell r="I290">
            <v>37663</v>
          </cell>
          <cell r="J290" t="str">
            <v>03</v>
          </cell>
          <cell r="K290" t="str">
            <v>11.02.2003</v>
          </cell>
          <cell r="L290" t="str">
            <v>04</v>
          </cell>
          <cell r="M290" t="str">
            <v>01.10.2003</v>
          </cell>
          <cell r="N290" t="str">
            <v>09 PT - S1</v>
          </cell>
          <cell r="R290">
            <v>6</v>
          </cell>
          <cell r="S290">
            <v>5</v>
          </cell>
        </row>
        <row r="291">
          <cell r="A291" t="str">
            <v>707084</v>
          </cell>
          <cell r="B291" t="str">
            <v>Bpk. WIBI WIDARTO</v>
          </cell>
          <cell r="C291" t="str">
            <v>24.12.1964</v>
          </cell>
          <cell r="D291" t="str">
            <v>Mekanikal</v>
          </cell>
          <cell r="E291" t="str">
            <v>DOH SBS</v>
          </cell>
          <cell r="F291">
            <v>33096</v>
          </cell>
          <cell r="G291">
            <v>33096</v>
          </cell>
          <cell r="H291" t="str">
            <v>Ahli Utama Mekanikal</v>
          </cell>
          <cell r="I291">
            <v>38169</v>
          </cell>
          <cell r="J291" t="str">
            <v>03</v>
          </cell>
          <cell r="K291" t="str">
            <v>01.07.2004</v>
          </cell>
          <cell r="L291" t="str">
            <v>04</v>
          </cell>
          <cell r="M291" t="str">
            <v>01.10.2002</v>
          </cell>
          <cell r="N291" t="str">
            <v>09 PT - S1</v>
          </cell>
          <cell r="R291">
            <v>7</v>
          </cell>
          <cell r="S291">
            <v>6</v>
          </cell>
        </row>
        <row r="292">
          <cell r="A292" t="str">
            <v>712365</v>
          </cell>
          <cell r="B292" t="str">
            <v>Bpk. AMBAR RACHMANTO</v>
          </cell>
          <cell r="C292" t="str">
            <v>15.09.1962</v>
          </cell>
          <cell r="D292" t="str">
            <v>Geologi &amp; Geofisika</v>
          </cell>
          <cell r="E292" t="str">
            <v>DOH SBS</v>
          </cell>
          <cell r="F292">
            <v>33409</v>
          </cell>
          <cell r="G292">
            <v>33409</v>
          </cell>
          <cell r="H292" t="str">
            <v>Ahli Utama Petrofisika Produksi</v>
          </cell>
          <cell r="I292">
            <v>38047</v>
          </cell>
          <cell r="J292" t="str">
            <v>03</v>
          </cell>
          <cell r="K292" t="str">
            <v>01.03.2004</v>
          </cell>
          <cell r="L292" t="str">
            <v>04</v>
          </cell>
          <cell r="M292" t="str">
            <v>01.10.2003</v>
          </cell>
          <cell r="N292" t="str">
            <v>09 PT - S1</v>
          </cell>
          <cell r="R292">
            <v>5</v>
          </cell>
          <cell r="S292">
            <v>6</v>
          </cell>
        </row>
        <row r="293">
          <cell r="A293" t="str">
            <v>712535</v>
          </cell>
          <cell r="B293" t="str">
            <v>Bpk. H.MARKONI</v>
          </cell>
          <cell r="C293" t="str">
            <v>16.11.1964</v>
          </cell>
          <cell r="D293" t="str">
            <v>Distrik II / AOB</v>
          </cell>
          <cell r="E293" t="str">
            <v>DOH SBS</v>
          </cell>
          <cell r="F293">
            <v>33409</v>
          </cell>
          <cell r="G293">
            <v>33409</v>
          </cell>
          <cell r="H293" t="str">
            <v>Kepala Distrik II</v>
          </cell>
          <cell r="I293">
            <v>37627</v>
          </cell>
          <cell r="J293" t="str">
            <v>04</v>
          </cell>
          <cell r="K293" t="str">
            <v>06.01.2003</v>
          </cell>
          <cell r="L293" t="str">
            <v>04</v>
          </cell>
          <cell r="M293" t="str">
            <v>01.10.2004</v>
          </cell>
          <cell r="N293" t="str">
            <v>09 PT - S1</v>
          </cell>
          <cell r="R293">
            <v>6</v>
          </cell>
          <cell r="S293">
            <v>5</v>
          </cell>
        </row>
        <row r="294">
          <cell r="A294" t="str">
            <v>712551</v>
          </cell>
          <cell r="B294" t="str">
            <v>Bpk. MUNIR YUNUS</v>
          </cell>
          <cell r="C294" t="str">
            <v>28.08.1964</v>
          </cell>
          <cell r="D294" t="str">
            <v>PML / AOT</v>
          </cell>
          <cell r="E294" t="str">
            <v>DOH SBS</v>
          </cell>
          <cell r="F294">
            <v>33409</v>
          </cell>
          <cell r="G294">
            <v>33409</v>
          </cell>
          <cell r="H294" t="str">
            <v>Pengawas Utama Perencanaan Pemeliharaan</v>
          </cell>
          <cell r="I294">
            <v>37530</v>
          </cell>
          <cell r="J294" t="str">
            <v>04</v>
          </cell>
          <cell r="K294" t="str">
            <v>01.10.2002</v>
          </cell>
          <cell r="L294" t="str">
            <v>04</v>
          </cell>
          <cell r="M294" t="str">
            <v>01.04.2005</v>
          </cell>
          <cell r="N294" t="str">
            <v>09 PT - S1</v>
          </cell>
          <cell r="R294">
            <v>6</v>
          </cell>
          <cell r="S294">
            <v>6</v>
          </cell>
        </row>
        <row r="295">
          <cell r="A295" t="str">
            <v>721161</v>
          </cell>
          <cell r="B295" t="str">
            <v>Bpk. EKO RUDI TANTORO</v>
          </cell>
          <cell r="C295" t="str">
            <v>21.11.1965</v>
          </cell>
          <cell r="D295" t="str">
            <v>Operasi Eksplorasi</v>
          </cell>
          <cell r="E295" t="str">
            <v>DOH SBS</v>
          </cell>
          <cell r="F295">
            <v>33666</v>
          </cell>
          <cell r="G295">
            <v>33666</v>
          </cell>
          <cell r="H295" t="str">
            <v>Chief Operasi Eksplorasi</v>
          </cell>
          <cell r="I295">
            <v>38142</v>
          </cell>
          <cell r="J295" t="str">
            <v>03</v>
          </cell>
          <cell r="K295" t="str">
            <v>08.04.2002</v>
          </cell>
          <cell r="L295" t="str">
            <v>04</v>
          </cell>
          <cell r="M295" t="str">
            <v>01.10.2004</v>
          </cell>
          <cell r="N295" t="str">
            <v>09 PT - S1</v>
          </cell>
          <cell r="R295">
            <v>7</v>
          </cell>
          <cell r="S295">
            <v>5</v>
          </cell>
        </row>
        <row r="296">
          <cell r="A296" t="str">
            <v>721194</v>
          </cell>
          <cell r="B296" t="str">
            <v>Bpk. FERRY SYAFRIAN</v>
          </cell>
          <cell r="C296" t="str">
            <v>06.02.1963</v>
          </cell>
          <cell r="D296" t="str">
            <v>Geologi &amp; Geofisika</v>
          </cell>
          <cell r="E296" t="str">
            <v>DOH SBS</v>
          </cell>
          <cell r="F296">
            <v>33666</v>
          </cell>
          <cell r="G296">
            <v>33666</v>
          </cell>
          <cell r="H296" t="str">
            <v>Ahli Utama Geofisika Produksi</v>
          </cell>
          <cell r="I296">
            <v>37615</v>
          </cell>
          <cell r="J296" t="str">
            <v>03</v>
          </cell>
          <cell r="K296" t="str">
            <v>25.12.2002</v>
          </cell>
          <cell r="L296" t="str">
            <v>04</v>
          </cell>
          <cell r="M296" t="str">
            <v>01.10.2004</v>
          </cell>
          <cell r="N296" t="str">
            <v>09 PT - S1</v>
          </cell>
          <cell r="R296">
            <v>5</v>
          </cell>
          <cell r="S296">
            <v>6</v>
          </cell>
        </row>
        <row r="297">
          <cell r="A297" t="str">
            <v>721931</v>
          </cell>
          <cell r="B297" t="str">
            <v>Bpk. ALI MICHROZIDJ</v>
          </cell>
          <cell r="C297" t="str">
            <v>01.01.1962</v>
          </cell>
          <cell r="D297" t="str">
            <v>PML / AOT</v>
          </cell>
          <cell r="E297" t="str">
            <v>DOH SBS</v>
          </cell>
          <cell r="F297">
            <v>37956</v>
          </cell>
          <cell r="G297">
            <v>33666</v>
          </cell>
          <cell r="H297" t="str">
            <v>Pengawas Utama Pemeliharaan Hoist</v>
          </cell>
          <cell r="I297">
            <v>37956</v>
          </cell>
          <cell r="J297" t="str">
            <v>04</v>
          </cell>
          <cell r="K297" t="str">
            <v>01.12.2003</v>
          </cell>
          <cell r="L297" t="str">
            <v>04</v>
          </cell>
          <cell r="M297" t="str">
            <v>01.10.2004</v>
          </cell>
          <cell r="N297" t="str">
            <v>09 PT - S1</v>
          </cell>
          <cell r="R297">
            <v>6</v>
          </cell>
          <cell r="S297">
            <v>6</v>
          </cell>
        </row>
        <row r="298">
          <cell r="A298" t="str">
            <v>722044</v>
          </cell>
          <cell r="B298" t="str">
            <v>Bpk. JAFLIS</v>
          </cell>
          <cell r="C298" t="str">
            <v>23.04.1962</v>
          </cell>
          <cell r="D298" t="str">
            <v>PML / AOB</v>
          </cell>
          <cell r="E298" t="str">
            <v>DOH SBS</v>
          </cell>
          <cell r="F298">
            <v>33666</v>
          </cell>
          <cell r="G298">
            <v>33666</v>
          </cell>
          <cell r="H298" t="str">
            <v>Kepala Pemeliharaan</v>
          </cell>
          <cell r="I298">
            <v>37887</v>
          </cell>
          <cell r="J298" t="str">
            <v>03</v>
          </cell>
          <cell r="K298" t="str">
            <v>23.09.2003</v>
          </cell>
          <cell r="L298" t="str">
            <v>04</v>
          </cell>
          <cell r="M298" t="str">
            <v>01.04.2005</v>
          </cell>
          <cell r="N298" t="str">
            <v>09 PT - S1</v>
          </cell>
          <cell r="R298">
            <v>6</v>
          </cell>
          <cell r="S298">
            <v>6</v>
          </cell>
        </row>
        <row r="299">
          <cell r="A299" t="str">
            <v>735515</v>
          </cell>
          <cell r="B299" t="str">
            <v>Bpk. RACHMAD DWI LAKSONO</v>
          </cell>
          <cell r="C299" t="str">
            <v>23.10.1966</v>
          </cell>
          <cell r="D299" t="str">
            <v>Ops Transmisi Gas</v>
          </cell>
          <cell r="E299" t="str">
            <v>DOH SBS</v>
          </cell>
          <cell r="F299">
            <v>34110</v>
          </cell>
          <cell r="G299">
            <v>34110</v>
          </cell>
          <cell r="H299" t="str">
            <v>Pengawas Utama Pengendalian Operasi</v>
          </cell>
          <cell r="I299">
            <v>37681</v>
          </cell>
          <cell r="J299" t="str">
            <v>04</v>
          </cell>
          <cell r="K299" t="str">
            <v>01.03.2003</v>
          </cell>
          <cell r="L299" t="str">
            <v>05</v>
          </cell>
          <cell r="M299" t="str">
            <v>01.04.2003</v>
          </cell>
          <cell r="N299" t="str">
            <v>09 PT - S1</v>
          </cell>
          <cell r="R299">
            <v>6</v>
          </cell>
          <cell r="S299">
            <v>5</v>
          </cell>
        </row>
        <row r="300">
          <cell r="A300" t="str">
            <v>738001</v>
          </cell>
          <cell r="B300" t="str">
            <v>Bpk. Muhammad Amin</v>
          </cell>
          <cell r="C300" t="str">
            <v>26.08.1969</v>
          </cell>
          <cell r="D300" t="str">
            <v>PML / AOB</v>
          </cell>
          <cell r="E300" t="str">
            <v>DOH SBS</v>
          </cell>
          <cell r="F300">
            <v>34262</v>
          </cell>
          <cell r="G300">
            <v>34262</v>
          </cell>
          <cell r="H300" t="str">
            <v>Pengawas Utama Perencanaan Pemeliharaan</v>
          </cell>
          <cell r="I300">
            <v>38108</v>
          </cell>
          <cell r="J300" t="str">
            <v>04</v>
          </cell>
          <cell r="K300" t="str">
            <v>01.05.2004</v>
          </cell>
          <cell r="L300" t="str">
            <v>07</v>
          </cell>
          <cell r="M300" t="str">
            <v>01.04.2004</v>
          </cell>
          <cell r="N300" t="str">
            <v>07 Akademi / Sarmud</v>
          </cell>
          <cell r="R300">
            <v>6</v>
          </cell>
          <cell r="S300">
            <v>6</v>
          </cell>
        </row>
        <row r="301">
          <cell r="A301" t="str">
            <v>739533</v>
          </cell>
          <cell r="B301" t="str">
            <v>Bpk. TRI SASONGKO</v>
          </cell>
          <cell r="C301" t="str">
            <v>20.03.1967</v>
          </cell>
          <cell r="D301" t="str">
            <v>Geologi &amp; Geofisika</v>
          </cell>
          <cell r="E301" t="str">
            <v>DOH SBS</v>
          </cell>
          <cell r="F301">
            <v>35674</v>
          </cell>
          <cell r="G301">
            <v>35674</v>
          </cell>
          <cell r="H301" t="str">
            <v>Ahli Utama Geofisika Produksi</v>
          </cell>
          <cell r="I301">
            <v>37354</v>
          </cell>
          <cell r="J301" t="str">
            <v>03</v>
          </cell>
          <cell r="K301" t="str">
            <v>08.04.2002</v>
          </cell>
          <cell r="L301" t="str">
            <v>05</v>
          </cell>
          <cell r="M301" t="str">
            <v>01.10.2004</v>
          </cell>
          <cell r="N301" t="str">
            <v>10 PT - S2</v>
          </cell>
          <cell r="R301">
            <v>5</v>
          </cell>
          <cell r="S301">
            <v>6</v>
          </cell>
        </row>
        <row r="302">
          <cell r="A302" t="str">
            <v>744418</v>
          </cell>
          <cell r="B302" t="str">
            <v>Bpk. I KETUT MANIK SATWIKA DHARMA</v>
          </cell>
          <cell r="C302" t="str">
            <v>13.04.1978</v>
          </cell>
          <cell r="D302" t="str">
            <v>Ren. Ops. / AOB</v>
          </cell>
          <cell r="E302" t="str">
            <v>DOH SBS</v>
          </cell>
          <cell r="F302">
            <v>37956</v>
          </cell>
          <cell r="G302">
            <v>37956</v>
          </cell>
          <cell r="H302" t="str">
            <v>Pengawas Utama Ren. Kerja &amp; Eval. Ekon.</v>
          </cell>
          <cell r="I302">
            <v>38336</v>
          </cell>
          <cell r="J302" t="str">
            <v>05</v>
          </cell>
          <cell r="K302" t="str">
            <v>15.12.2004</v>
          </cell>
          <cell r="L302" t="str">
            <v>08</v>
          </cell>
          <cell r="M302" t="str">
            <v>01.12.2003</v>
          </cell>
          <cell r="N302" t="str">
            <v>09 PT - S1</v>
          </cell>
          <cell r="R302">
            <v>1</v>
          </cell>
          <cell r="S302">
            <v>5</v>
          </cell>
        </row>
        <row r="303">
          <cell r="A303" t="str">
            <v>744436</v>
          </cell>
          <cell r="B303" t="str">
            <v>Bpk. NOOR CAHYO WIBOWO</v>
          </cell>
          <cell r="C303" t="str">
            <v>11.05.1977</v>
          </cell>
          <cell r="D303" t="str">
            <v>Evaluasi G &amp; G</v>
          </cell>
          <cell r="E303" t="str">
            <v>DOH SBS</v>
          </cell>
          <cell r="F303">
            <v>37956</v>
          </cell>
          <cell r="G303">
            <v>37956</v>
          </cell>
          <cell r="H303" t="str">
            <v>Ahli Utama Modeling Seismik</v>
          </cell>
          <cell r="I303">
            <v>38292</v>
          </cell>
          <cell r="J303" t="str">
            <v>04</v>
          </cell>
          <cell r="K303" t="str">
            <v>01.11.2004</v>
          </cell>
          <cell r="L303" t="str">
            <v>08</v>
          </cell>
          <cell r="M303" t="str">
            <v>01.12.2003</v>
          </cell>
          <cell r="N303" t="str">
            <v>09 PT - S1</v>
          </cell>
          <cell r="R303">
            <v>1</v>
          </cell>
          <cell r="S303">
            <v>5</v>
          </cell>
        </row>
        <row r="304">
          <cell r="A304" t="str">
            <v>293806</v>
          </cell>
          <cell r="B304" t="str">
            <v>Bpk. AMIN SUJITNO</v>
          </cell>
          <cell r="C304" t="str">
            <v>24.05.1951</v>
          </cell>
          <cell r="D304" t="str">
            <v>Mekanik dan Angkutan</v>
          </cell>
          <cell r="E304" t="str">
            <v>DOH SBS</v>
          </cell>
          <cell r="F304">
            <v>25921</v>
          </cell>
          <cell r="G304">
            <v>25921</v>
          </cell>
          <cell r="H304" t="str">
            <v>Kepala Mekanik &amp; Angkutan</v>
          </cell>
          <cell r="I304">
            <v>37895</v>
          </cell>
          <cell r="J304" t="str">
            <v>04</v>
          </cell>
          <cell r="K304" t="str">
            <v>01.10.2003</v>
          </cell>
          <cell r="L304" t="str">
            <v>04</v>
          </cell>
          <cell r="M304" t="str">
            <v>01.04.2004</v>
          </cell>
          <cell r="N304" t="str">
            <v>06 Kejur. III (AKA)</v>
          </cell>
          <cell r="R304">
            <v>6</v>
          </cell>
          <cell r="S304">
            <v>6</v>
          </cell>
        </row>
        <row r="305">
          <cell r="A305" t="str">
            <v>316226</v>
          </cell>
          <cell r="B305" t="str">
            <v>Bpk. DJOKO JUWONO</v>
          </cell>
          <cell r="C305" t="str">
            <v>07.05.1951</v>
          </cell>
          <cell r="D305" t="str">
            <v>Tek Pros dan Fas</v>
          </cell>
          <cell r="E305" t="str">
            <v>DOH SBS</v>
          </cell>
          <cell r="F305">
            <v>26785</v>
          </cell>
          <cell r="G305">
            <v>26207</v>
          </cell>
          <cell r="H305" t="str">
            <v>Ahli Utama Rekayasa</v>
          </cell>
          <cell r="I305">
            <v>37377</v>
          </cell>
          <cell r="J305" t="str">
            <v>03</v>
          </cell>
          <cell r="K305" t="str">
            <v>01.05.2002</v>
          </cell>
          <cell r="L305" t="str">
            <v>04</v>
          </cell>
          <cell r="M305" t="str">
            <v>01.04.2003</v>
          </cell>
          <cell r="N305" t="str">
            <v>07 Akademi / Sarmud</v>
          </cell>
          <cell r="R305">
            <v>5</v>
          </cell>
          <cell r="S305">
            <v>5</v>
          </cell>
        </row>
        <row r="306">
          <cell r="A306" t="str">
            <v>328903</v>
          </cell>
          <cell r="B306" t="str">
            <v>Bpk. SOETJIPTO</v>
          </cell>
          <cell r="C306" t="str">
            <v>05.05.1952</v>
          </cell>
          <cell r="D306" t="str">
            <v>Utilities</v>
          </cell>
          <cell r="E306" t="str">
            <v>DOH SBS</v>
          </cell>
          <cell r="F306">
            <v>27120</v>
          </cell>
          <cell r="G306">
            <v>26441</v>
          </cell>
          <cell r="H306" t="str">
            <v>Pengawas Utama Operasi Utilities</v>
          </cell>
          <cell r="I306">
            <v>37922</v>
          </cell>
          <cell r="J306" t="str">
            <v>05</v>
          </cell>
          <cell r="K306" t="str">
            <v>28.10.2003</v>
          </cell>
          <cell r="L306" t="str">
            <v>07</v>
          </cell>
          <cell r="M306" t="str">
            <v>01.04.2004</v>
          </cell>
          <cell r="N306" t="str">
            <v>06 Kejur. III (AKA)</v>
          </cell>
          <cell r="R306">
            <v>6</v>
          </cell>
          <cell r="S306">
            <v>5</v>
          </cell>
        </row>
        <row r="307">
          <cell r="A307" t="str">
            <v>329892</v>
          </cell>
          <cell r="B307" t="str">
            <v>Bpk. SOLAHUDDIN</v>
          </cell>
          <cell r="C307" t="str">
            <v>28.09.1951</v>
          </cell>
          <cell r="D307" t="str">
            <v>Mekanik dan Angkutan</v>
          </cell>
          <cell r="E307" t="str">
            <v>DOH SBS</v>
          </cell>
          <cell r="F307">
            <v>26451</v>
          </cell>
          <cell r="G307">
            <v>26451</v>
          </cell>
          <cell r="H307" t="str">
            <v>Pengawas Utama Angkutan</v>
          </cell>
          <cell r="I307">
            <v>37354</v>
          </cell>
          <cell r="J307" t="str">
            <v>05</v>
          </cell>
          <cell r="K307" t="str">
            <v>08.04.2002</v>
          </cell>
          <cell r="L307" t="str">
            <v>05</v>
          </cell>
          <cell r="M307" t="str">
            <v>01.04.2002</v>
          </cell>
          <cell r="N307" t="str">
            <v>07 Akademi / Sarmud</v>
          </cell>
          <cell r="R307">
            <v>6</v>
          </cell>
          <cell r="S307">
            <v>5</v>
          </cell>
        </row>
        <row r="308">
          <cell r="A308" t="str">
            <v>361708</v>
          </cell>
          <cell r="B308" t="str">
            <v>Bpk. EDIAL DAYUNI</v>
          </cell>
          <cell r="C308" t="str">
            <v>08.02.1952</v>
          </cell>
          <cell r="D308" t="str">
            <v>Mekanik dan Angkutan</v>
          </cell>
          <cell r="E308" t="str">
            <v>DOH SBS</v>
          </cell>
          <cell r="F308">
            <v>26833</v>
          </cell>
          <cell r="G308">
            <v>26315</v>
          </cell>
          <cell r="H308" t="str">
            <v>Pengawas Utama Pem. Sarana Penunjang</v>
          </cell>
          <cell r="I308">
            <v>37530</v>
          </cell>
          <cell r="J308" t="str">
            <v>05</v>
          </cell>
          <cell r="K308" t="str">
            <v>01.10.2002</v>
          </cell>
          <cell r="L308" t="str">
            <v>07</v>
          </cell>
          <cell r="M308" t="str">
            <v>01.04.2005</v>
          </cell>
          <cell r="N308" t="str">
            <v>06 Kejur. III (AKA)</v>
          </cell>
          <cell r="R308">
            <v>6</v>
          </cell>
          <cell r="S308">
            <v>6</v>
          </cell>
        </row>
        <row r="309">
          <cell r="A309" t="str">
            <v>379878</v>
          </cell>
          <cell r="B309" t="str">
            <v>Bpk. TAUFIK HIDAYAT TB</v>
          </cell>
          <cell r="C309" t="str">
            <v>06.12.1952</v>
          </cell>
          <cell r="D309" t="str">
            <v>Tek Pros dan Fas</v>
          </cell>
          <cell r="E309" t="str">
            <v>DOH SBS</v>
          </cell>
          <cell r="F309">
            <v>27030</v>
          </cell>
          <cell r="G309">
            <v>26434</v>
          </cell>
          <cell r="H309" t="str">
            <v>Ahli Utama Rekayasa</v>
          </cell>
          <cell r="I309">
            <v>38419</v>
          </cell>
          <cell r="J309" t="str">
            <v>03</v>
          </cell>
          <cell r="K309" t="str">
            <v>01.10.2003</v>
          </cell>
          <cell r="L309" t="str">
            <v>04</v>
          </cell>
          <cell r="M309" t="str">
            <v>01.04.2002</v>
          </cell>
          <cell r="N309" t="str">
            <v>07 Akademi / Sarmud</v>
          </cell>
          <cell r="R309">
            <v>5</v>
          </cell>
          <cell r="S309">
            <v>5</v>
          </cell>
        </row>
        <row r="310">
          <cell r="A310" t="str">
            <v>397576</v>
          </cell>
          <cell r="B310" t="str">
            <v>Bpk. ACHMAD DAMSI</v>
          </cell>
          <cell r="C310" t="str">
            <v>23.11.1953</v>
          </cell>
          <cell r="D310" t="str">
            <v>Mekanik dan Angkutan</v>
          </cell>
          <cell r="E310" t="str">
            <v>DOH SBS</v>
          </cell>
          <cell r="F310">
            <v>27181</v>
          </cell>
          <cell r="G310">
            <v>26877</v>
          </cell>
          <cell r="H310" t="str">
            <v>Pengawas Ops Pem Sar Penunj. Area Barat</v>
          </cell>
          <cell r="I310">
            <v>37865</v>
          </cell>
          <cell r="J310" t="str">
            <v>07</v>
          </cell>
          <cell r="K310" t="str">
            <v>01.09.2003</v>
          </cell>
          <cell r="L310" t="str">
            <v>09</v>
          </cell>
          <cell r="M310" t="str">
            <v>01.04.2004</v>
          </cell>
          <cell r="N310" t="str">
            <v>06 Kejur. III (AKA)</v>
          </cell>
          <cell r="R310">
            <v>6</v>
          </cell>
          <cell r="S310">
            <v>5</v>
          </cell>
        </row>
        <row r="311">
          <cell r="A311" t="str">
            <v>397851</v>
          </cell>
          <cell r="B311" t="str">
            <v>Bpk. AMIR JUSUF</v>
          </cell>
          <cell r="C311" t="str">
            <v>05.12.1952</v>
          </cell>
          <cell r="D311" t="str">
            <v>Infokom</v>
          </cell>
          <cell r="E311" t="str">
            <v>DOH SBS</v>
          </cell>
          <cell r="F311">
            <v>27181</v>
          </cell>
          <cell r="G311">
            <v>26877</v>
          </cell>
          <cell r="H311" t="str">
            <v>Pengawas Lola' Infras. &amp; Lay Jasa TI AB</v>
          </cell>
          <cell r="I311">
            <v>37405</v>
          </cell>
          <cell r="J311" t="str">
            <v>06</v>
          </cell>
          <cell r="K311" t="str">
            <v>29.05.2002</v>
          </cell>
          <cell r="L311" t="str">
            <v>08</v>
          </cell>
          <cell r="M311" t="str">
            <v>01.04.2004</v>
          </cell>
          <cell r="N311" t="str">
            <v>06 Kejur. III (AKA)</v>
          </cell>
          <cell r="R311">
            <v>6</v>
          </cell>
          <cell r="S311">
            <v>6</v>
          </cell>
        </row>
        <row r="312">
          <cell r="A312" t="str">
            <v>397892</v>
          </cell>
          <cell r="B312" t="str">
            <v>Bpk. A M R I</v>
          </cell>
          <cell r="C312" t="str">
            <v>26.04.1951</v>
          </cell>
          <cell r="D312" t="str">
            <v>Tek Pros dan Fas</v>
          </cell>
          <cell r="E312" t="str">
            <v>DOH SBS</v>
          </cell>
          <cell r="F312">
            <v>27181</v>
          </cell>
          <cell r="G312">
            <v>26892</v>
          </cell>
          <cell r="H312" t="str">
            <v>Ahli Utama Rekayasa</v>
          </cell>
          <cell r="I312">
            <v>38215</v>
          </cell>
          <cell r="J312" t="str">
            <v>03</v>
          </cell>
          <cell r="K312" t="str">
            <v>16.08.2004</v>
          </cell>
          <cell r="L312" t="str">
            <v>08</v>
          </cell>
          <cell r="M312" t="str">
            <v>01.04.2005</v>
          </cell>
          <cell r="N312" t="str">
            <v>09 PT - S1</v>
          </cell>
          <cell r="R312">
            <v>5</v>
          </cell>
          <cell r="S312">
            <v>6</v>
          </cell>
        </row>
        <row r="313">
          <cell r="A313" t="str">
            <v>397965</v>
          </cell>
          <cell r="B313" t="str">
            <v>Bpk. ANSORI KAMSON</v>
          </cell>
          <cell r="C313" t="str">
            <v>17.07.1950</v>
          </cell>
          <cell r="D313" t="str">
            <v>Pengadaan</v>
          </cell>
          <cell r="E313" t="str">
            <v>DOH SBS</v>
          </cell>
          <cell r="F313">
            <v>27181</v>
          </cell>
          <cell r="G313">
            <v>26892</v>
          </cell>
          <cell r="H313" t="str">
            <v>Non Establish Pengadaan</v>
          </cell>
          <cell r="I313">
            <v>38330</v>
          </cell>
          <cell r="J313" t="str">
            <v>0</v>
          </cell>
          <cell r="K313" t="str">
            <v>09.12.2004</v>
          </cell>
          <cell r="L313" t="str">
            <v>08</v>
          </cell>
          <cell r="M313" t="str">
            <v>01.04.2004</v>
          </cell>
          <cell r="N313" t="str">
            <v>06 Kejur. III (AKA)</v>
          </cell>
          <cell r="R313">
            <v>6</v>
          </cell>
          <cell r="S313">
            <v>5</v>
          </cell>
        </row>
        <row r="314">
          <cell r="A314" t="str">
            <v>398167</v>
          </cell>
          <cell r="B314" t="str">
            <v>Bpk. BUDIYONO</v>
          </cell>
          <cell r="C314" t="str">
            <v>12.08.1952</v>
          </cell>
          <cell r="D314" t="str">
            <v>Utilities</v>
          </cell>
          <cell r="E314" t="str">
            <v>DOH SBS</v>
          </cell>
          <cell r="F314">
            <v>27181</v>
          </cell>
          <cell r="G314">
            <v>26877</v>
          </cell>
          <cell r="H314" t="str">
            <v>Pengawas Distribusi Tegangan Rendah</v>
          </cell>
          <cell r="I314">
            <v>37354</v>
          </cell>
          <cell r="J314" t="str">
            <v>06</v>
          </cell>
          <cell r="K314" t="str">
            <v>08.04.2002</v>
          </cell>
          <cell r="L314" t="str">
            <v>08</v>
          </cell>
          <cell r="M314" t="str">
            <v>01.04.2005</v>
          </cell>
          <cell r="N314" t="str">
            <v>06 Kejur. III (AKA)</v>
          </cell>
          <cell r="R314">
            <v>5</v>
          </cell>
          <cell r="S314">
            <v>6</v>
          </cell>
        </row>
        <row r="315">
          <cell r="A315" t="str">
            <v>399017</v>
          </cell>
          <cell r="B315" t="str">
            <v>Bpk. KAMALUDDIN</v>
          </cell>
          <cell r="C315" t="str">
            <v>02.03.1951</v>
          </cell>
          <cell r="D315" t="str">
            <v>Inventori</v>
          </cell>
          <cell r="E315" t="str">
            <v>DOH SBS</v>
          </cell>
          <cell r="F315">
            <v>27181</v>
          </cell>
          <cell r="G315">
            <v>26330</v>
          </cell>
          <cell r="H315" t="str">
            <v>Pengawas Utama Layanan Operasi</v>
          </cell>
          <cell r="I315">
            <v>37377</v>
          </cell>
          <cell r="J315" t="str">
            <v>06</v>
          </cell>
          <cell r="K315" t="str">
            <v>01.05.2002</v>
          </cell>
          <cell r="L315" t="str">
            <v>07</v>
          </cell>
          <cell r="M315" t="str">
            <v>01.04.2003</v>
          </cell>
          <cell r="N315" t="str">
            <v>06 Kejur. III (AKA)</v>
          </cell>
          <cell r="R315">
            <v>5</v>
          </cell>
          <cell r="S315">
            <v>6</v>
          </cell>
        </row>
        <row r="316">
          <cell r="A316" t="str">
            <v>399422</v>
          </cell>
          <cell r="B316" t="str">
            <v>Bpk. MANSYUR</v>
          </cell>
          <cell r="C316" t="str">
            <v>22.04.1953</v>
          </cell>
          <cell r="D316" t="str">
            <v>Topografi dan Sipil</v>
          </cell>
          <cell r="E316" t="str">
            <v>DOH SBS</v>
          </cell>
          <cell r="F316">
            <v>27181</v>
          </cell>
          <cell r="G316">
            <v>26892</v>
          </cell>
          <cell r="H316" t="str">
            <v>Pengawas Utama Konstruksi/ Lokasi</v>
          </cell>
          <cell r="I316">
            <v>38205</v>
          </cell>
          <cell r="J316" t="str">
            <v>05</v>
          </cell>
          <cell r="K316" t="str">
            <v>06.08.2004</v>
          </cell>
          <cell r="L316" t="str">
            <v>09</v>
          </cell>
          <cell r="M316" t="str">
            <v>01.04.2002</v>
          </cell>
          <cell r="N316" t="str">
            <v>06 Kejur. III (AKA)</v>
          </cell>
          <cell r="R316">
            <v>5</v>
          </cell>
          <cell r="S316">
            <v>5</v>
          </cell>
        </row>
        <row r="317">
          <cell r="A317" t="str">
            <v>399722</v>
          </cell>
          <cell r="B317" t="str">
            <v>Bpk. H.MUISMAN</v>
          </cell>
          <cell r="C317" t="str">
            <v>08.06.1951</v>
          </cell>
          <cell r="D317" t="str">
            <v>Topografi dan Sipil</v>
          </cell>
          <cell r="E317" t="str">
            <v>DOH SBS</v>
          </cell>
          <cell r="F317">
            <v>27181</v>
          </cell>
          <cell r="G317">
            <v>26892</v>
          </cell>
          <cell r="H317" t="str">
            <v>Pengawas Utama Perencanaan Fasum</v>
          </cell>
          <cell r="I317">
            <v>38261</v>
          </cell>
          <cell r="J317" t="str">
            <v>05</v>
          </cell>
          <cell r="K317" t="str">
            <v>01.10.2004</v>
          </cell>
          <cell r="L317" t="str">
            <v>08</v>
          </cell>
          <cell r="M317" t="str">
            <v>01.04.2005</v>
          </cell>
          <cell r="N317" t="str">
            <v>06 Kejur. III (AKA)</v>
          </cell>
          <cell r="R317">
            <v>5</v>
          </cell>
          <cell r="S317">
            <v>5</v>
          </cell>
        </row>
        <row r="318">
          <cell r="A318" t="str">
            <v>400109</v>
          </cell>
          <cell r="B318" t="str">
            <v>Bpk. RASIMAN K</v>
          </cell>
          <cell r="C318" t="str">
            <v>23.01.1952</v>
          </cell>
          <cell r="D318" t="str">
            <v>Infokom</v>
          </cell>
          <cell r="E318" t="str">
            <v>DOH SBS</v>
          </cell>
          <cell r="F318">
            <v>27181</v>
          </cell>
          <cell r="G318">
            <v>26330</v>
          </cell>
          <cell r="H318" t="str">
            <v>Pengawas Utama  Pengelolaan TI</v>
          </cell>
          <cell r="I318">
            <v>38427</v>
          </cell>
          <cell r="J318" t="str">
            <v>05</v>
          </cell>
          <cell r="K318" t="str">
            <v>08.04.2002</v>
          </cell>
          <cell r="L318" t="str">
            <v>06</v>
          </cell>
          <cell r="M318" t="str">
            <v>01.04.2004</v>
          </cell>
          <cell r="N318" t="str">
            <v>09 PT - S1</v>
          </cell>
          <cell r="R318">
            <v>6</v>
          </cell>
          <cell r="S318">
            <v>6</v>
          </cell>
        </row>
        <row r="319">
          <cell r="A319" t="str">
            <v>400311</v>
          </cell>
          <cell r="B319" t="str">
            <v>Bpk. SAILAN HUSNI</v>
          </cell>
          <cell r="C319" t="str">
            <v>16.07.1951</v>
          </cell>
          <cell r="D319" t="str">
            <v>Utilities</v>
          </cell>
          <cell r="E319" t="str">
            <v>DOH SBS</v>
          </cell>
          <cell r="F319">
            <v>27181</v>
          </cell>
          <cell r="G319">
            <v>26877</v>
          </cell>
          <cell r="H319" t="str">
            <v>Pengawas Perencanaan Listrik &amp; Fasum</v>
          </cell>
          <cell r="I319">
            <v>37354</v>
          </cell>
          <cell r="J319" t="str">
            <v>06</v>
          </cell>
          <cell r="K319" t="str">
            <v>08.04.2002</v>
          </cell>
          <cell r="L319" t="str">
            <v>09</v>
          </cell>
          <cell r="M319" t="str">
            <v>01.04.2003</v>
          </cell>
          <cell r="N319" t="str">
            <v>06 Kejur. III (AKA)</v>
          </cell>
          <cell r="R319">
            <v>5</v>
          </cell>
          <cell r="S319">
            <v>5</v>
          </cell>
        </row>
        <row r="320">
          <cell r="A320" t="str">
            <v>400855</v>
          </cell>
          <cell r="B320" t="str">
            <v>Bpk. SUKEMI</v>
          </cell>
          <cell r="C320" t="str">
            <v>14.02.1952</v>
          </cell>
          <cell r="D320" t="str">
            <v>Topografi dan Sipil</v>
          </cell>
          <cell r="E320" t="str">
            <v>DOH SBS</v>
          </cell>
          <cell r="F320">
            <v>27181</v>
          </cell>
          <cell r="G320">
            <v>26846</v>
          </cell>
          <cell r="H320" t="str">
            <v>Pengawas Bangunan &amp; Jalan</v>
          </cell>
          <cell r="I320">
            <v>38261</v>
          </cell>
          <cell r="J320" t="str">
            <v>05</v>
          </cell>
          <cell r="K320" t="str">
            <v>23.07.2002</v>
          </cell>
          <cell r="L320">
            <v>10</v>
          </cell>
          <cell r="M320" t="str">
            <v>01.04.2003</v>
          </cell>
          <cell r="N320" t="str">
            <v>05 SLTA</v>
          </cell>
          <cell r="R320">
            <v>6</v>
          </cell>
          <cell r="S320">
            <v>5</v>
          </cell>
        </row>
        <row r="321">
          <cell r="A321" t="str">
            <v>401138</v>
          </cell>
          <cell r="B321" t="str">
            <v>Bpk. SYAMSUL RIZAL RATTA</v>
          </cell>
          <cell r="C321" t="str">
            <v>23.11.1953</v>
          </cell>
          <cell r="D321" t="str">
            <v>Topografi dan Sipil</v>
          </cell>
          <cell r="E321" t="str">
            <v>DOH SBS</v>
          </cell>
          <cell r="F321">
            <v>27181</v>
          </cell>
          <cell r="G321">
            <v>26877</v>
          </cell>
          <cell r="H321" t="str">
            <v>Pengawas Utama Ren. Konstruksi &amp; Fasum</v>
          </cell>
          <cell r="I321">
            <v>38205</v>
          </cell>
          <cell r="J321" t="str">
            <v>05</v>
          </cell>
          <cell r="K321" t="str">
            <v>08.04.2002</v>
          </cell>
          <cell r="L321" t="str">
            <v>06</v>
          </cell>
          <cell r="M321" t="str">
            <v>01.04.2005</v>
          </cell>
          <cell r="N321" t="str">
            <v>09 PT - S1</v>
          </cell>
          <cell r="R321">
            <v>6</v>
          </cell>
          <cell r="S321">
            <v>6</v>
          </cell>
        </row>
        <row r="322">
          <cell r="A322" t="str">
            <v>402353</v>
          </cell>
          <cell r="B322" t="str">
            <v>Bpk. E V A N</v>
          </cell>
          <cell r="C322" t="str">
            <v>10.05.1952</v>
          </cell>
          <cell r="D322" t="str">
            <v>Treasury</v>
          </cell>
          <cell r="E322" t="str">
            <v>DOH SBS</v>
          </cell>
          <cell r="F322">
            <v>27196</v>
          </cell>
          <cell r="G322">
            <v>27150</v>
          </cell>
          <cell r="H322" t="str">
            <v>Pengawas Kasir Prabumulih</v>
          </cell>
          <cell r="I322">
            <v>38028</v>
          </cell>
          <cell r="J322" t="str">
            <v>07</v>
          </cell>
          <cell r="K322" t="str">
            <v>11.02.2004</v>
          </cell>
          <cell r="L322">
            <v>10</v>
          </cell>
          <cell r="M322" t="str">
            <v>01.04.2002</v>
          </cell>
          <cell r="N322" t="str">
            <v>05 SLTA</v>
          </cell>
          <cell r="R322">
            <v>4</v>
          </cell>
          <cell r="S322">
            <v>6</v>
          </cell>
        </row>
        <row r="323">
          <cell r="A323" t="str">
            <v>402401</v>
          </cell>
          <cell r="B323" t="str">
            <v>Bpk. FERDY SURACHMAD</v>
          </cell>
          <cell r="C323" t="str">
            <v>17.01.1953</v>
          </cell>
          <cell r="D323" t="str">
            <v>Pengadaan</v>
          </cell>
          <cell r="E323" t="str">
            <v>DOH SBS</v>
          </cell>
          <cell r="F323">
            <v>27196</v>
          </cell>
          <cell r="G323">
            <v>27196</v>
          </cell>
          <cell r="H323" t="str">
            <v>Non Establish Pengadaan</v>
          </cell>
          <cell r="I323">
            <v>37377</v>
          </cell>
          <cell r="J323" t="str">
            <v>0</v>
          </cell>
          <cell r="K323" t="str">
            <v>16.06.1974</v>
          </cell>
          <cell r="L323">
            <v>10</v>
          </cell>
          <cell r="M323" t="str">
            <v>01.04.2002</v>
          </cell>
          <cell r="N323" t="str">
            <v>05 SLTA</v>
          </cell>
          <cell r="R323">
            <v>5</v>
          </cell>
          <cell r="S323">
            <v>5</v>
          </cell>
        </row>
        <row r="324">
          <cell r="A324" t="str">
            <v>402823</v>
          </cell>
          <cell r="B324" t="str">
            <v>Bpk. NAJIB HUSIN</v>
          </cell>
          <cell r="C324" t="str">
            <v>06.10.1953</v>
          </cell>
          <cell r="D324" t="str">
            <v>Teknik Operasi</v>
          </cell>
          <cell r="E324" t="str">
            <v>DOH SBS</v>
          </cell>
          <cell r="F324">
            <v>27196</v>
          </cell>
          <cell r="G324">
            <v>27196</v>
          </cell>
          <cell r="H324" t="str">
            <v>Ahli Utama Teknik Lapangan Area Timur</v>
          </cell>
          <cell r="I324">
            <v>37987</v>
          </cell>
          <cell r="J324" t="str">
            <v>04</v>
          </cell>
          <cell r="K324" t="str">
            <v>08.04.2002</v>
          </cell>
          <cell r="L324" t="str">
            <v>09</v>
          </cell>
          <cell r="M324" t="str">
            <v>01.04.2005</v>
          </cell>
          <cell r="N324" t="str">
            <v>06 Kejur. III (AKA)</v>
          </cell>
          <cell r="R324">
            <v>5</v>
          </cell>
          <cell r="S324">
            <v>5</v>
          </cell>
        </row>
        <row r="325">
          <cell r="A325" t="str">
            <v>437079</v>
          </cell>
          <cell r="B325" t="str">
            <v>Ibu HJ. NURHAYATI S.</v>
          </cell>
          <cell r="C325" t="str">
            <v>26.12.1953</v>
          </cell>
          <cell r="D325" t="str">
            <v>Pengadaan</v>
          </cell>
          <cell r="E325" t="str">
            <v>DOH SBS</v>
          </cell>
          <cell r="F325">
            <v>27402</v>
          </cell>
          <cell r="G325">
            <v>27402</v>
          </cell>
          <cell r="H325" t="str">
            <v>Non Establish Pengadaan</v>
          </cell>
          <cell r="I325">
            <v>37834</v>
          </cell>
          <cell r="J325" t="str">
            <v>0</v>
          </cell>
          <cell r="K325" t="str">
            <v>01.08.2003</v>
          </cell>
          <cell r="L325" t="str">
            <v>09</v>
          </cell>
          <cell r="M325" t="str">
            <v>01.04.2003</v>
          </cell>
          <cell r="N325" t="str">
            <v>05 SLTA</v>
          </cell>
          <cell r="R325">
            <v>5</v>
          </cell>
          <cell r="S325">
            <v>5</v>
          </cell>
        </row>
        <row r="326">
          <cell r="A326" t="str">
            <v>453579</v>
          </cell>
          <cell r="B326" t="str">
            <v>Bpk. BAMBANG SUPENO BS.</v>
          </cell>
          <cell r="C326" t="str">
            <v>02.01.1951</v>
          </cell>
          <cell r="D326" t="str">
            <v>Utilities</v>
          </cell>
          <cell r="E326" t="str">
            <v>DOH SBS</v>
          </cell>
          <cell r="F326">
            <v>27507</v>
          </cell>
          <cell r="G326">
            <v>27507</v>
          </cell>
          <cell r="H326" t="str">
            <v>Pengawas WTP &amp; Gas</v>
          </cell>
          <cell r="I326">
            <v>37354</v>
          </cell>
          <cell r="J326" t="str">
            <v>06</v>
          </cell>
          <cell r="K326" t="str">
            <v>08.04.2002</v>
          </cell>
          <cell r="L326" t="str">
            <v>08</v>
          </cell>
          <cell r="M326" t="str">
            <v>01.10.2004</v>
          </cell>
          <cell r="N326" t="str">
            <v>05 SLTA</v>
          </cell>
          <cell r="R326">
            <v>6</v>
          </cell>
          <cell r="S326">
            <v>6</v>
          </cell>
        </row>
        <row r="327">
          <cell r="A327" t="str">
            <v>476575</v>
          </cell>
          <cell r="B327" t="str">
            <v>Bpk. E. MOEHIDIN  M.</v>
          </cell>
          <cell r="C327" t="str">
            <v>01.01.1954</v>
          </cell>
          <cell r="D327" t="str">
            <v>Teknik Operasi</v>
          </cell>
          <cell r="E327" t="str">
            <v>DOH SBS</v>
          </cell>
          <cell r="F327">
            <v>27668</v>
          </cell>
          <cell r="G327">
            <v>27668</v>
          </cell>
          <cell r="H327" t="str">
            <v>Ahli Utama Teknik Lapangan Area Timur</v>
          </cell>
          <cell r="I327">
            <v>38200</v>
          </cell>
          <cell r="J327" t="str">
            <v>04</v>
          </cell>
          <cell r="K327" t="str">
            <v>08.04.2002</v>
          </cell>
          <cell r="L327" t="str">
            <v>07</v>
          </cell>
          <cell r="M327" t="str">
            <v>01.04.2003</v>
          </cell>
          <cell r="N327" t="str">
            <v>06 Kejur. III (AKA)</v>
          </cell>
          <cell r="R327">
            <v>5</v>
          </cell>
          <cell r="S327">
            <v>5</v>
          </cell>
        </row>
        <row r="328">
          <cell r="A328" t="str">
            <v>476745</v>
          </cell>
          <cell r="B328" t="str">
            <v>Bpk. M. ZAINI  Z.A.</v>
          </cell>
          <cell r="C328" t="str">
            <v>30.05.1955</v>
          </cell>
          <cell r="D328" t="str">
            <v>Teknik Operasi</v>
          </cell>
          <cell r="E328" t="str">
            <v>DOH SBS</v>
          </cell>
          <cell r="F328">
            <v>27668</v>
          </cell>
          <cell r="G328">
            <v>27668</v>
          </cell>
          <cell r="H328" t="str">
            <v>Ahli Utama Teknik Lapangan Area Timur</v>
          </cell>
          <cell r="I328">
            <v>37895</v>
          </cell>
          <cell r="J328" t="str">
            <v>04</v>
          </cell>
          <cell r="K328" t="str">
            <v>01.10.2003</v>
          </cell>
          <cell r="L328" t="str">
            <v>07</v>
          </cell>
          <cell r="M328" t="str">
            <v>01.04.2005</v>
          </cell>
          <cell r="N328" t="str">
            <v>06 Kejur. III (AKA)</v>
          </cell>
          <cell r="R328">
            <v>5</v>
          </cell>
          <cell r="S328">
            <v>5</v>
          </cell>
        </row>
        <row r="329">
          <cell r="A329" t="str">
            <v>477077</v>
          </cell>
          <cell r="B329" t="str">
            <v>Bpk. SUTRISNO AS</v>
          </cell>
          <cell r="C329" t="str">
            <v>02.05.1953</v>
          </cell>
          <cell r="D329" t="str">
            <v>Teknik Reservoir</v>
          </cell>
          <cell r="E329" t="str">
            <v>DOH SBS</v>
          </cell>
          <cell r="F329">
            <v>27668</v>
          </cell>
          <cell r="G329">
            <v>27668</v>
          </cell>
          <cell r="H329" t="str">
            <v>Ahli Utama Teknik Reservoir Area Timur</v>
          </cell>
          <cell r="I329">
            <v>37354</v>
          </cell>
          <cell r="J329" t="str">
            <v>04</v>
          </cell>
          <cell r="K329" t="str">
            <v>08.04.2002</v>
          </cell>
          <cell r="L329" t="str">
            <v>09</v>
          </cell>
          <cell r="M329" t="str">
            <v>01.04.2002</v>
          </cell>
          <cell r="N329" t="str">
            <v>06 Kejur. III (AKA)</v>
          </cell>
          <cell r="R329">
            <v>5</v>
          </cell>
          <cell r="S329">
            <v>6</v>
          </cell>
        </row>
        <row r="330">
          <cell r="A330" t="str">
            <v>482885</v>
          </cell>
          <cell r="B330" t="str">
            <v>Bpk. SUMADI</v>
          </cell>
          <cell r="C330" t="str">
            <v>17.09.1952</v>
          </cell>
          <cell r="D330" t="str">
            <v>Manajer Jasa Sarana</v>
          </cell>
          <cell r="E330" t="str">
            <v>DOH SBS</v>
          </cell>
          <cell r="F330">
            <v>27729</v>
          </cell>
          <cell r="G330">
            <v>27729</v>
          </cell>
          <cell r="H330" t="str">
            <v>Non Establish</v>
          </cell>
          <cell r="I330">
            <v>38455</v>
          </cell>
          <cell r="J330" t="str">
            <v>0</v>
          </cell>
          <cell r="K330" t="str">
            <v>13.04.2005</v>
          </cell>
          <cell r="L330">
            <v>11</v>
          </cell>
          <cell r="M330" t="str">
            <v>01.04.2005</v>
          </cell>
          <cell r="N330" t="str">
            <v>01 SD dan Setara</v>
          </cell>
          <cell r="R330">
            <v>5</v>
          </cell>
          <cell r="S330">
            <v>6</v>
          </cell>
        </row>
        <row r="331">
          <cell r="A331" t="str">
            <v>484975</v>
          </cell>
          <cell r="B331" t="str">
            <v>Bpk. MARDAME SITUMORANG</v>
          </cell>
          <cell r="C331" t="str">
            <v>11.09.1955</v>
          </cell>
          <cell r="D331" t="str">
            <v>Teknik Reservoir</v>
          </cell>
          <cell r="E331" t="str">
            <v>DOH SBS</v>
          </cell>
          <cell r="F331">
            <v>27760</v>
          </cell>
          <cell r="G331">
            <v>27760</v>
          </cell>
          <cell r="H331" t="str">
            <v>Kepala Laboratorium</v>
          </cell>
          <cell r="I331">
            <v>38473</v>
          </cell>
          <cell r="J331" t="str">
            <v>04</v>
          </cell>
          <cell r="K331" t="str">
            <v>01.05.2005</v>
          </cell>
          <cell r="L331" t="str">
            <v>05</v>
          </cell>
          <cell r="M331" t="str">
            <v>01.04.2004</v>
          </cell>
          <cell r="N331" t="str">
            <v>06 Kejur. III (AKA)</v>
          </cell>
          <cell r="O331">
            <v>5</v>
          </cell>
          <cell r="P331">
            <v>6</v>
          </cell>
          <cell r="Q331">
            <v>6</v>
          </cell>
          <cell r="R331">
            <v>6</v>
          </cell>
          <cell r="S331">
            <v>6</v>
          </cell>
        </row>
        <row r="332">
          <cell r="A332" t="str">
            <v>487486</v>
          </cell>
          <cell r="B332" t="str">
            <v>Bpk. M. NURDIN</v>
          </cell>
          <cell r="C332" t="str">
            <v>12.07.1951</v>
          </cell>
          <cell r="D332" t="str">
            <v>Pengadaan</v>
          </cell>
          <cell r="E332" t="str">
            <v>DOH SBS</v>
          </cell>
          <cell r="F332">
            <v>27792</v>
          </cell>
          <cell r="G332">
            <v>27076</v>
          </cell>
          <cell r="H332" t="str">
            <v>Non Establish Pengadaan</v>
          </cell>
          <cell r="I332">
            <v>38353</v>
          </cell>
          <cell r="J332" t="str">
            <v>0</v>
          </cell>
          <cell r="K332" t="str">
            <v>16.02.1974</v>
          </cell>
          <cell r="L332">
            <v>11</v>
          </cell>
          <cell r="M332" t="str">
            <v>01.04.2002</v>
          </cell>
          <cell r="N332" t="str">
            <v>01 SD dan Setara</v>
          </cell>
          <cell r="R332">
            <v>5</v>
          </cell>
          <cell r="S332">
            <v>4</v>
          </cell>
        </row>
        <row r="333">
          <cell r="A333" t="str">
            <v>509225</v>
          </cell>
          <cell r="B333" t="str">
            <v>Bpk. DAHMADI IDHAM</v>
          </cell>
          <cell r="C333" t="str">
            <v>21.04.1953</v>
          </cell>
          <cell r="D333" t="str">
            <v>Infokom</v>
          </cell>
          <cell r="E333" t="str">
            <v>DOH SBS</v>
          </cell>
          <cell r="F333">
            <v>28433</v>
          </cell>
          <cell r="G333">
            <v>27828</v>
          </cell>
          <cell r="H333" t="str">
            <v>Pengawas Pengelolaan Infrastruktur TI</v>
          </cell>
          <cell r="I333">
            <v>37354</v>
          </cell>
          <cell r="J333" t="str">
            <v>06</v>
          </cell>
          <cell r="K333" t="str">
            <v>08.04.2002</v>
          </cell>
          <cell r="L333" t="str">
            <v>07</v>
          </cell>
          <cell r="M333" t="str">
            <v>01.04.2003</v>
          </cell>
          <cell r="N333" t="str">
            <v>06 Kejur. III (AKA)</v>
          </cell>
          <cell r="R333">
            <v>5</v>
          </cell>
          <cell r="S333">
            <v>5</v>
          </cell>
        </row>
        <row r="334">
          <cell r="A334" t="str">
            <v>514896</v>
          </cell>
          <cell r="B334" t="str">
            <v>Ibu MARTINIWATI</v>
          </cell>
          <cell r="C334" t="str">
            <v>14.03.1956</v>
          </cell>
          <cell r="D334" t="str">
            <v>Manajer Jasa Sarana</v>
          </cell>
          <cell r="E334" t="str">
            <v>DOH SBS</v>
          </cell>
          <cell r="F334">
            <v>28565</v>
          </cell>
          <cell r="G334">
            <v>28565</v>
          </cell>
          <cell r="H334" t="str">
            <v>Non Establish</v>
          </cell>
          <cell r="I334">
            <v>37354</v>
          </cell>
          <cell r="J334" t="str">
            <v>0</v>
          </cell>
          <cell r="K334" t="str">
            <v>16.03.1978</v>
          </cell>
          <cell r="L334">
            <v>11</v>
          </cell>
          <cell r="M334" t="str">
            <v>01.04.2002</v>
          </cell>
          <cell r="N334" t="str">
            <v>05 SLTA</v>
          </cell>
          <cell r="R334">
            <v>5</v>
          </cell>
          <cell r="S334">
            <v>5</v>
          </cell>
        </row>
        <row r="335">
          <cell r="A335" t="str">
            <v>514952</v>
          </cell>
          <cell r="B335" t="str">
            <v>Ibu UMI YOHANA</v>
          </cell>
          <cell r="C335" t="str">
            <v>23.11.1953</v>
          </cell>
          <cell r="D335" t="str">
            <v>Inventori</v>
          </cell>
          <cell r="E335" t="str">
            <v>DOH SBS</v>
          </cell>
          <cell r="F335">
            <v>28565</v>
          </cell>
          <cell r="G335">
            <v>28565</v>
          </cell>
          <cell r="H335" t="str">
            <v>Pws. Pergudangan &amp; Pemeriksaan Stock</v>
          </cell>
          <cell r="I335">
            <v>38330</v>
          </cell>
          <cell r="J335" t="str">
            <v>07</v>
          </cell>
          <cell r="K335" t="str">
            <v>09.12.2004</v>
          </cell>
          <cell r="L335">
            <v>10</v>
          </cell>
          <cell r="M335" t="str">
            <v>01.04.2005</v>
          </cell>
          <cell r="N335" t="str">
            <v>05 SLTA</v>
          </cell>
          <cell r="R335">
            <v>4</v>
          </cell>
          <cell r="S335">
            <v>5</v>
          </cell>
        </row>
        <row r="336">
          <cell r="A336" t="str">
            <v>515827</v>
          </cell>
          <cell r="B336" t="str">
            <v>Bpk. ARJAMIN</v>
          </cell>
          <cell r="C336" t="str">
            <v>29.11.1957</v>
          </cell>
          <cell r="D336" t="str">
            <v>Kontroller</v>
          </cell>
          <cell r="E336" t="str">
            <v>DOH SBS</v>
          </cell>
          <cell r="F336">
            <v>28597</v>
          </cell>
          <cell r="G336">
            <v>28597</v>
          </cell>
          <cell r="H336" t="str">
            <v>Pengawas Account Payable</v>
          </cell>
          <cell r="I336">
            <v>38028</v>
          </cell>
          <cell r="J336" t="str">
            <v>07</v>
          </cell>
          <cell r="K336" t="str">
            <v>01.05.2002</v>
          </cell>
          <cell r="L336" t="str">
            <v>09</v>
          </cell>
          <cell r="M336" t="str">
            <v>01.04.2004</v>
          </cell>
          <cell r="N336" t="str">
            <v>05 SLTA</v>
          </cell>
          <cell r="R336">
            <v>5</v>
          </cell>
          <cell r="S336">
            <v>6</v>
          </cell>
        </row>
        <row r="337">
          <cell r="A337" t="str">
            <v>518832</v>
          </cell>
          <cell r="B337" t="str">
            <v>Bpk. BASUKI</v>
          </cell>
          <cell r="C337" t="str">
            <v>24.11.1956</v>
          </cell>
          <cell r="D337" t="str">
            <v>Teknik Operasi</v>
          </cell>
          <cell r="E337" t="str">
            <v>DOH SBS</v>
          </cell>
          <cell r="F337">
            <v>28688</v>
          </cell>
          <cell r="G337">
            <v>28688</v>
          </cell>
          <cell r="H337" t="str">
            <v>Ahli Utama Teknik Lapangan Area Timur</v>
          </cell>
          <cell r="I337">
            <v>38292</v>
          </cell>
          <cell r="J337" t="str">
            <v>04</v>
          </cell>
          <cell r="K337" t="str">
            <v>01.10.2003</v>
          </cell>
          <cell r="L337">
            <v>10</v>
          </cell>
          <cell r="M337" t="str">
            <v>01.04.2004</v>
          </cell>
          <cell r="N337" t="str">
            <v>05 SLTA</v>
          </cell>
          <cell r="R337">
            <v>6</v>
          </cell>
          <cell r="S337">
            <v>5</v>
          </cell>
        </row>
        <row r="338">
          <cell r="A338" t="str">
            <v>530366</v>
          </cell>
          <cell r="B338" t="str">
            <v>Bpk. BASRIYANTO</v>
          </cell>
          <cell r="C338" t="str">
            <v>05.10.1952</v>
          </cell>
          <cell r="D338" t="str">
            <v>Pengadaan</v>
          </cell>
          <cell r="E338" t="str">
            <v>DOH SBS</v>
          </cell>
          <cell r="F338">
            <v>28857</v>
          </cell>
          <cell r="G338">
            <v>28857</v>
          </cell>
          <cell r="H338" t="str">
            <v>Non Establish Pengadaan</v>
          </cell>
          <cell r="I338">
            <v>38353</v>
          </cell>
          <cell r="J338" t="str">
            <v>0</v>
          </cell>
          <cell r="K338" t="str">
            <v>02.01.1979</v>
          </cell>
          <cell r="L338">
            <v>10</v>
          </cell>
          <cell r="M338" t="str">
            <v>01.04.2002</v>
          </cell>
          <cell r="N338" t="str">
            <v>05 SLTA</v>
          </cell>
          <cell r="R338">
            <v>5</v>
          </cell>
          <cell r="S338">
            <v>5</v>
          </cell>
        </row>
        <row r="339">
          <cell r="A339" t="str">
            <v>530552</v>
          </cell>
          <cell r="B339" t="str">
            <v>Ibu RISTUTI</v>
          </cell>
          <cell r="C339" t="str">
            <v>20.01.1958</v>
          </cell>
          <cell r="D339" t="str">
            <v>Kontroller</v>
          </cell>
          <cell r="E339" t="str">
            <v>DOH SBS</v>
          </cell>
          <cell r="F339">
            <v>28857</v>
          </cell>
          <cell r="G339">
            <v>28857</v>
          </cell>
          <cell r="H339" t="str">
            <v>Pengawas Manajemen Asset</v>
          </cell>
          <cell r="I339">
            <v>38028</v>
          </cell>
          <cell r="J339" t="str">
            <v>06</v>
          </cell>
          <cell r="K339" t="str">
            <v>11.02.2004</v>
          </cell>
          <cell r="L339" t="str">
            <v>09</v>
          </cell>
          <cell r="M339" t="str">
            <v>01.10.2004</v>
          </cell>
          <cell r="N339" t="str">
            <v>05 SLTA</v>
          </cell>
          <cell r="R339">
            <v>5</v>
          </cell>
          <cell r="S339">
            <v>6</v>
          </cell>
        </row>
        <row r="340">
          <cell r="A340" t="str">
            <v>531135</v>
          </cell>
          <cell r="B340" t="str">
            <v>Bpk. DARMONO</v>
          </cell>
          <cell r="C340" t="str">
            <v>13.08.1954</v>
          </cell>
          <cell r="D340" t="str">
            <v>Utilities</v>
          </cell>
          <cell r="E340" t="str">
            <v>DOH SBS</v>
          </cell>
          <cell r="F340">
            <v>28887</v>
          </cell>
          <cell r="G340">
            <v>28887</v>
          </cell>
          <cell r="H340" t="str">
            <v>Pengawas Distribusi Tegangan Tinggi</v>
          </cell>
          <cell r="I340">
            <v>37354</v>
          </cell>
          <cell r="J340" t="str">
            <v>06</v>
          </cell>
          <cell r="K340" t="str">
            <v>08.04.2002</v>
          </cell>
          <cell r="L340">
            <v>10</v>
          </cell>
          <cell r="M340" t="str">
            <v>01.10.2002</v>
          </cell>
          <cell r="N340" t="str">
            <v>05 SLTA</v>
          </cell>
          <cell r="R340">
            <v>6</v>
          </cell>
          <cell r="S340">
            <v>6</v>
          </cell>
        </row>
        <row r="341">
          <cell r="A341" t="str">
            <v>531354</v>
          </cell>
          <cell r="B341" t="str">
            <v>Bpk. TARMIDI</v>
          </cell>
          <cell r="C341" t="str">
            <v>08.08.1956</v>
          </cell>
          <cell r="D341" t="str">
            <v>Utilities</v>
          </cell>
          <cell r="E341" t="str">
            <v>DOH SBS</v>
          </cell>
          <cell r="F341">
            <v>28887</v>
          </cell>
          <cell r="G341">
            <v>28887</v>
          </cell>
          <cell r="H341" t="str">
            <v>Pengawas Perencanaan Listrik &amp; Fasum</v>
          </cell>
          <cell r="I341">
            <v>37993</v>
          </cell>
          <cell r="J341" t="str">
            <v>06</v>
          </cell>
          <cell r="K341" t="str">
            <v>07.01.2004</v>
          </cell>
          <cell r="L341">
            <v>10</v>
          </cell>
          <cell r="M341" t="str">
            <v>01.10.2004</v>
          </cell>
          <cell r="N341" t="str">
            <v>05 SLTA</v>
          </cell>
          <cell r="R341">
            <v>6</v>
          </cell>
          <cell r="S341">
            <v>5</v>
          </cell>
        </row>
        <row r="342">
          <cell r="A342" t="str">
            <v>537657</v>
          </cell>
          <cell r="B342" t="str">
            <v>Bpk. A. ROFE'I</v>
          </cell>
          <cell r="C342" t="str">
            <v>08.04.1954</v>
          </cell>
          <cell r="D342" t="str">
            <v>Manajer Jasa Sarana</v>
          </cell>
          <cell r="E342" t="str">
            <v>DOH SBS</v>
          </cell>
          <cell r="F342">
            <v>29068</v>
          </cell>
          <cell r="G342">
            <v>29068</v>
          </cell>
          <cell r="H342" t="str">
            <v>Non Establish</v>
          </cell>
          <cell r="I342">
            <v>38205</v>
          </cell>
          <cell r="J342" t="str">
            <v>0</v>
          </cell>
          <cell r="K342" t="str">
            <v>06.08.2004</v>
          </cell>
          <cell r="L342">
            <v>11</v>
          </cell>
          <cell r="M342" t="str">
            <v>01.04.2004</v>
          </cell>
          <cell r="N342" t="str">
            <v>05 SLTA</v>
          </cell>
          <cell r="R342">
            <v>5</v>
          </cell>
          <cell r="S342">
            <v>5</v>
          </cell>
        </row>
        <row r="343">
          <cell r="A343" t="str">
            <v>537802</v>
          </cell>
          <cell r="B343" t="str">
            <v>Bpk. BUDIONO</v>
          </cell>
          <cell r="C343" t="str">
            <v>02.04.1956</v>
          </cell>
          <cell r="D343" t="str">
            <v>Topografi dan Sipil</v>
          </cell>
          <cell r="E343" t="str">
            <v>DOH SBS</v>
          </cell>
          <cell r="F343">
            <v>29068</v>
          </cell>
          <cell r="G343">
            <v>29068</v>
          </cell>
          <cell r="H343" t="str">
            <v>Pengawas Utama Kartografi</v>
          </cell>
          <cell r="I343">
            <v>37354</v>
          </cell>
          <cell r="J343" t="str">
            <v>05</v>
          </cell>
          <cell r="K343" t="str">
            <v>06.08.2004</v>
          </cell>
          <cell r="L343">
            <v>10</v>
          </cell>
          <cell r="M343" t="str">
            <v>01.04.2003</v>
          </cell>
          <cell r="N343" t="str">
            <v>05 SLTA</v>
          </cell>
          <cell r="R343">
            <v>5</v>
          </cell>
          <cell r="S343">
            <v>5</v>
          </cell>
        </row>
        <row r="344">
          <cell r="A344" t="str">
            <v>538215</v>
          </cell>
          <cell r="B344" t="str">
            <v>Bpk. SADARI</v>
          </cell>
          <cell r="C344" t="str">
            <v>23.07.1951</v>
          </cell>
          <cell r="D344" t="str">
            <v>Manajer Jasa Sarana</v>
          </cell>
          <cell r="E344" t="str">
            <v>DOH SBS</v>
          </cell>
          <cell r="F344">
            <v>29068</v>
          </cell>
          <cell r="G344">
            <v>29068</v>
          </cell>
          <cell r="H344" t="str">
            <v>Non Establish</v>
          </cell>
          <cell r="I344">
            <v>37354</v>
          </cell>
          <cell r="J344" t="str">
            <v>0</v>
          </cell>
          <cell r="K344" t="str">
            <v>06.08.2004</v>
          </cell>
          <cell r="L344">
            <v>11</v>
          </cell>
          <cell r="M344" t="str">
            <v>01.04.2004</v>
          </cell>
          <cell r="N344" t="str">
            <v>03 SLTP</v>
          </cell>
          <cell r="R344">
            <v>5</v>
          </cell>
          <cell r="S344">
            <v>5</v>
          </cell>
        </row>
        <row r="345">
          <cell r="A345" t="str">
            <v>538483</v>
          </cell>
          <cell r="B345" t="str">
            <v>Bpk. YUSMAN YUDO</v>
          </cell>
          <cell r="C345" t="str">
            <v>18.08.1954</v>
          </cell>
          <cell r="D345" t="str">
            <v>Topografi dan Sipil</v>
          </cell>
          <cell r="E345" t="str">
            <v>DOH SBS</v>
          </cell>
          <cell r="F345">
            <v>29068</v>
          </cell>
          <cell r="G345">
            <v>29068</v>
          </cell>
          <cell r="H345" t="str">
            <v>Pengawas Utama Konstruksi/ Lokasi</v>
          </cell>
          <cell r="I345">
            <v>38261</v>
          </cell>
          <cell r="J345" t="str">
            <v>05</v>
          </cell>
          <cell r="K345" t="str">
            <v>01.09.2003</v>
          </cell>
          <cell r="L345">
            <v>10</v>
          </cell>
          <cell r="M345" t="str">
            <v>01.04.2004</v>
          </cell>
          <cell r="N345" t="str">
            <v>05 SLTA</v>
          </cell>
          <cell r="R345">
            <v>5</v>
          </cell>
          <cell r="S345">
            <v>5</v>
          </cell>
        </row>
        <row r="346">
          <cell r="A346" t="str">
            <v>540401</v>
          </cell>
          <cell r="B346" t="str">
            <v>Bpk. A. DIN YUSUF</v>
          </cell>
          <cell r="C346" t="str">
            <v>20.03.1952</v>
          </cell>
          <cell r="D346" t="str">
            <v>Manajer Jasa Sarana</v>
          </cell>
          <cell r="E346" t="str">
            <v>DOH SBS</v>
          </cell>
          <cell r="F346">
            <v>29129</v>
          </cell>
          <cell r="G346">
            <v>29129</v>
          </cell>
          <cell r="H346" t="str">
            <v>Non Establish</v>
          </cell>
          <cell r="I346">
            <v>37354</v>
          </cell>
          <cell r="J346" t="str">
            <v>0</v>
          </cell>
          <cell r="K346" t="str">
            <v>01.10.1979</v>
          </cell>
          <cell r="L346">
            <v>12</v>
          </cell>
          <cell r="M346" t="str">
            <v>01.10.2000</v>
          </cell>
          <cell r="N346" t="str">
            <v>01 SD dan Setara</v>
          </cell>
          <cell r="R346">
            <v>5</v>
          </cell>
          <cell r="S346">
            <v>5</v>
          </cell>
        </row>
        <row r="347">
          <cell r="A347" t="str">
            <v>540556</v>
          </cell>
          <cell r="B347" t="str">
            <v>Bpk. ASNAWY ABIDIN</v>
          </cell>
          <cell r="C347" t="str">
            <v>04.11.1951</v>
          </cell>
          <cell r="D347" t="str">
            <v>Mekanik dan Angkutan</v>
          </cell>
          <cell r="E347" t="str">
            <v>DOH SBS</v>
          </cell>
          <cell r="F347">
            <v>29129</v>
          </cell>
          <cell r="G347">
            <v>29129</v>
          </cell>
          <cell r="H347" t="str">
            <v>Pengawas Angkutan Berat</v>
          </cell>
          <cell r="I347">
            <v>38450</v>
          </cell>
          <cell r="J347" t="str">
            <v>07</v>
          </cell>
          <cell r="K347" t="str">
            <v>08.04.2005</v>
          </cell>
          <cell r="L347">
            <v>12</v>
          </cell>
          <cell r="M347" t="str">
            <v>01.10.2000</v>
          </cell>
          <cell r="N347" t="str">
            <v>01 SD dan Setara</v>
          </cell>
          <cell r="R347">
            <v>5</v>
          </cell>
          <cell r="S347">
            <v>5</v>
          </cell>
        </row>
        <row r="348">
          <cell r="A348" t="str">
            <v>541285</v>
          </cell>
          <cell r="B348" t="str">
            <v>Bpk. SUTRISNO</v>
          </cell>
          <cell r="C348" t="str">
            <v>02.02.1952</v>
          </cell>
          <cell r="D348" t="str">
            <v>Mekanik dan Angkutan</v>
          </cell>
          <cell r="E348" t="str">
            <v>DOH SBS</v>
          </cell>
          <cell r="F348">
            <v>29129</v>
          </cell>
          <cell r="G348">
            <v>29129</v>
          </cell>
          <cell r="H348" t="str">
            <v>Pengawas Angkutan Area Barat</v>
          </cell>
          <cell r="I348">
            <v>37354</v>
          </cell>
          <cell r="J348" t="str">
            <v>07</v>
          </cell>
          <cell r="K348" t="str">
            <v>08.04.2002</v>
          </cell>
          <cell r="L348">
            <v>10</v>
          </cell>
          <cell r="M348" t="str">
            <v>01.04.2005</v>
          </cell>
          <cell r="N348" t="str">
            <v>05 SLTA</v>
          </cell>
          <cell r="R348">
            <v>6</v>
          </cell>
          <cell r="S348">
            <v>6</v>
          </cell>
        </row>
        <row r="349">
          <cell r="A349" t="str">
            <v>545732</v>
          </cell>
          <cell r="B349" t="str">
            <v>Bpk. AGUSTAM GANDHI</v>
          </cell>
          <cell r="C349" t="str">
            <v>20.08.1951</v>
          </cell>
          <cell r="D349" t="str">
            <v>Teknik Operasi</v>
          </cell>
          <cell r="E349" t="str">
            <v>DOH SBS</v>
          </cell>
          <cell r="F349">
            <v>29281</v>
          </cell>
          <cell r="G349">
            <v>26969</v>
          </cell>
          <cell r="H349" t="str">
            <v>Ahli Utama Teknik Lapangan Area Barat</v>
          </cell>
          <cell r="I349">
            <v>37895</v>
          </cell>
          <cell r="J349" t="str">
            <v>04</v>
          </cell>
          <cell r="K349" t="str">
            <v>01.10.2003</v>
          </cell>
          <cell r="L349">
            <v>10</v>
          </cell>
          <cell r="M349" t="str">
            <v>01.04.2004</v>
          </cell>
          <cell r="N349" t="str">
            <v>03 SLTP</v>
          </cell>
          <cell r="R349">
            <v>6</v>
          </cell>
          <cell r="S349">
            <v>5</v>
          </cell>
        </row>
        <row r="350">
          <cell r="A350" t="str">
            <v>552122</v>
          </cell>
          <cell r="B350" t="str">
            <v>Bpk. ASEP FARID WAZDI</v>
          </cell>
          <cell r="C350" t="str">
            <v>14.08.1958</v>
          </cell>
          <cell r="D350" t="str">
            <v>Akunt Minyak dan Gas</v>
          </cell>
          <cell r="E350" t="str">
            <v>DOH SBS</v>
          </cell>
          <cell r="F350">
            <v>29373</v>
          </cell>
          <cell r="G350">
            <v>29373</v>
          </cell>
          <cell r="H350" t="str">
            <v>Pengawas Bagi Hasil &amp; Piutang Mitra</v>
          </cell>
          <cell r="I350">
            <v>38028</v>
          </cell>
          <cell r="J350" t="str">
            <v>07</v>
          </cell>
          <cell r="K350" t="str">
            <v>11.02.2004</v>
          </cell>
          <cell r="L350">
            <v>10</v>
          </cell>
          <cell r="M350" t="str">
            <v>01.04.2004</v>
          </cell>
          <cell r="N350" t="str">
            <v>05 SLTA</v>
          </cell>
          <cell r="R350">
            <v>5</v>
          </cell>
          <cell r="S350">
            <v>6</v>
          </cell>
        </row>
        <row r="351">
          <cell r="A351" t="str">
            <v>552447</v>
          </cell>
          <cell r="B351" t="str">
            <v>Bpk. HERMAN</v>
          </cell>
          <cell r="C351" t="str">
            <v>11.06.1955</v>
          </cell>
          <cell r="D351" t="str">
            <v>Utilities</v>
          </cell>
          <cell r="E351" t="str">
            <v>DOH SBS</v>
          </cell>
          <cell r="F351">
            <v>29373</v>
          </cell>
          <cell r="G351">
            <v>29373</v>
          </cell>
          <cell r="H351" t="str">
            <v>Pengawas Bengkel</v>
          </cell>
          <cell r="I351">
            <v>38455</v>
          </cell>
          <cell r="J351" t="str">
            <v>06</v>
          </cell>
          <cell r="K351" t="str">
            <v>13.04.2005</v>
          </cell>
          <cell r="L351">
            <v>12</v>
          </cell>
          <cell r="M351" t="str">
            <v>01.10.1999</v>
          </cell>
          <cell r="N351" t="str">
            <v>03 SLTP</v>
          </cell>
          <cell r="R351">
            <v>5</v>
          </cell>
          <cell r="S351">
            <v>5</v>
          </cell>
        </row>
        <row r="352">
          <cell r="A352" t="str">
            <v>553516</v>
          </cell>
          <cell r="B352" t="str">
            <v>Bpk. UMAR</v>
          </cell>
          <cell r="C352" t="str">
            <v>01.02.1951</v>
          </cell>
          <cell r="D352" t="str">
            <v>Mekanik dan Angkutan</v>
          </cell>
          <cell r="E352" t="str">
            <v>DOH SBS</v>
          </cell>
          <cell r="F352">
            <v>29373</v>
          </cell>
          <cell r="G352">
            <v>29373</v>
          </cell>
          <cell r="H352" t="str">
            <v>Pengawas Perencanaan Material</v>
          </cell>
          <cell r="I352">
            <v>37993</v>
          </cell>
          <cell r="J352" t="str">
            <v>07</v>
          </cell>
          <cell r="K352" t="str">
            <v>07.01.2004</v>
          </cell>
          <cell r="L352">
            <v>10</v>
          </cell>
          <cell r="M352" t="str">
            <v>01.04.2005</v>
          </cell>
          <cell r="N352" t="str">
            <v>03 SLTP</v>
          </cell>
          <cell r="R352">
            <v>5</v>
          </cell>
          <cell r="S352">
            <v>6</v>
          </cell>
        </row>
        <row r="353">
          <cell r="A353" t="str">
            <v>562718</v>
          </cell>
          <cell r="B353" t="str">
            <v>Bpk. DOUGLAS LUMBAN TOBING</v>
          </cell>
          <cell r="C353" t="str">
            <v>05.10.1956</v>
          </cell>
          <cell r="D353" t="str">
            <v>Akunt Minyak dan Gas</v>
          </cell>
          <cell r="E353" t="str">
            <v>DOH SBS</v>
          </cell>
          <cell r="F353">
            <v>29526</v>
          </cell>
          <cell r="G353">
            <v>29434</v>
          </cell>
          <cell r="H353" t="str">
            <v>Kepala Akuntansi Minyak &amp; Gas</v>
          </cell>
          <cell r="I353">
            <v>38412</v>
          </cell>
          <cell r="J353" t="str">
            <v>04</v>
          </cell>
          <cell r="K353" t="str">
            <v>01.03.2005</v>
          </cell>
          <cell r="L353" t="str">
            <v>05</v>
          </cell>
          <cell r="M353" t="str">
            <v>01.04.2004</v>
          </cell>
          <cell r="N353" t="str">
            <v>07 Akademi / Sarmud</v>
          </cell>
          <cell r="O353">
            <v>6</v>
          </cell>
          <cell r="P353">
            <v>5</v>
          </cell>
          <cell r="Q353">
            <v>6</v>
          </cell>
          <cell r="R353">
            <v>6</v>
          </cell>
          <cell r="S353">
            <v>5</v>
          </cell>
        </row>
        <row r="354">
          <cell r="A354" t="str">
            <v>575581</v>
          </cell>
          <cell r="B354" t="str">
            <v>Bpk. Z.A.SUSLI HAMBALI</v>
          </cell>
          <cell r="C354" t="str">
            <v>24.06.1951</v>
          </cell>
          <cell r="D354" t="str">
            <v>Manajer Jasa Sarana</v>
          </cell>
          <cell r="E354" t="str">
            <v>DOH SBS</v>
          </cell>
          <cell r="F354">
            <v>27211</v>
          </cell>
          <cell r="G354">
            <v>26686</v>
          </cell>
          <cell r="H354" t="str">
            <v>Non Establish</v>
          </cell>
          <cell r="I354">
            <v>38450</v>
          </cell>
          <cell r="J354" t="str">
            <v>0</v>
          </cell>
          <cell r="K354" t="str">
            <v>08.04.2005</v>
          </cell>
          <cell r="L354" t="str">
            <v>08</v>
          </cell>
          <cell r="M354" t="str">
            <v>01.04.2004</v>
          </cell>
          <cell r="N354" t="str">
            <v>05 SLTA</v>
          </cell>
          <cell r="R354">
            <v>6</v>
          </cell>
          <cell r="S354">
            <v>5</v>
          </cell>
        </row>
        <row r="355">
          <cell r="A355" t="str">
            <v>579883</v>
          </cell>
          <cell r="B355" t="str">
            <v>Bpk. KASMIR YUS</v>
          </cell>
          <cell r="C355" t="str">
            <v>16.03.1954</v>
          </cell>
          <cell r="D355" t="str">
            <v>Infokom</v>
          </cell>
          <cell r="E355" t="str">
            <v>DOH SBS</v>
          </cell>
          <cell r="F355">
            <v>29556</v>
          </cell>
          <cell r="G355">
            <v>29556</v>
          </cell>
          <cell r="H355" t="str">
            <v>Pengawas Pengelolaan Infrastruktur TI</v>
          </cell>
          <cell r="I355">
            <v>38161</v>
          </cell>
          <cell r="J355" t="str">
            <v>06</v>
          </cell>
          <cell r="K355" t="str">
            <v>23.06.2004</v>
          </cell>
          <cell r="L355">
            <v>10</v>
          </cell>
          <cell r="M355" t="str">
            <v>01.04.2005</v>
          </cell>
          <cell r="N355" t="str">
            <v>09 PT - S1</v>
          </cell>
          <cell r="R355">
            <v>5</v>
          </cell>
          <cell r="S355">
            <v>5</v>
          </cell>
        </row>
        <row r="356">
          <cell r="A356" t="str">
            <v>579948</v>
          </cell>
          <cell r="B356" t="str">
            <v>Bpk. MARIYANTO</v>
          </cell>
          <cell r="C356" t="str">
            <v>13.12.1956</v>
          </cell>
          <cell r="D356" t="str">
            <v>Infokom</v>
          </cell>
          <cell r="E356" t="str">
            <v>DOH SBS</v>
          </cell>
          <cell r="F356">
            <v>29556</v>
          </cell>
          <cell r="G356">
            <v>29556</v>
          </cell>
          <cell r="H356" t="str">
            <v>Pengawas Lola' Infras. &amp; Lay Jasa TI AB</v>
          </cell>
          <cell r="I356">
            <v>37354</v>
          </cell>
          <cell r="J356" t="str">
            <v>06</v>
          </cell>
          <cell r="K356" t="str">
            <v>08.04.2002</v>
          </cell>
          <cell r="L356" t="str">
            <v>09</v>
          </cell>
          <cell r="M356" t="str">
            <v>01.04.2005</v>
          </cell>
          <cell r="N356" t="str">
            <v>05 SLTA</v>
          </cell>
          <cell r="R356">
            <v>6</v>
          </cell>
          <cell r="S356">
            <v>6</v>
          </cell>
        </row>
        <row r="357">
          <cell r="A357" t="str">
            <v>580238</v>
          </cell>
          <cell r="B357" t="str">
            <v>Bpk. SUKIMAN S.</v>
          </cell>
          <cell r="C357" t="str">
            <v>23.07.1950</v>
          </cell>
          <cell r="D357" t="str">
            <v>Infokom</v>
          </cell>
          <cell r="E357" t="str">
            <v>DOH SBS</v>
          </cell>
          <cell r="F357">
            <v>29556</v>
          </cell>
          <cell r="G357">
            <v>29556</v>
          </cell>
          <cell r="H357" t="str">
            <v>Pengawas Tatalaksana TI</v>
          </cell>
          <cell r="I357">
            <v>38161</v>
          </cell>
          <cell r="J357" t="str">
            <v>07</v>
          </cell>
          <cell r="K357" t="str">
            <v>23.06.2004</v>
          </cell>
          <cell r="L357">
            <v>11</v>
          </cell>
          <cell r="M357" t="str">
            <v>01.04.2005</v>
          </cell>
          <cell r="N357" t="str">
            <v>03 SLTP</v>
          </cell>
          <cell r="R357">
            <v>5</v>
          </cell>
          <cell r="S357">
            <v>5</v>
          </cell>
        </row>
        <row r="358">
          <cell r="A358" t="str">
            <v>580335</v>
          </cell>
          <cell r="B358" t="str">
            <v>Bpk. SUYADI</v>
          </cell>
          <cell r="C358" t="str">
            <v>12.05.1957</v>
          </cell>
          <cell r="D358" t="str">
            <v>Infokom</v>
          </cell>
          <cell r="E358" t="str">
            <v>DOH SBS</v>
          </cell>
          <cell r="F358">
            <v>29556</v>
          </cell>
          <cell r="G358">
            <v>29556</v>
          </cell>
          <cell r="H358" t="str">
            <v>Pengawas Layanan &amp; Jasa TI</v>
          </cell>
          <cell r="I358">
            <v>38161</v>
          </cell>
          <cell r="J358" t="str">
            <v>06</v>
          </cell>
          <cell r="K358" t="str">
            <v>08.04.2002</v>
          </cell>
          <cell r="L358">
            <v>10</v>
          </cell>
          <cell r="M358" t="str">
            <v>01.04.2004</v>
          </cell>
          <cell r="N358" t="str">
            <v>05 SLTA</v>
          </cell>
          <cell r="R358">
            <v>5</v>
          </cell>
          <cell r="S358">
            <v>4</v>
          </cell>
        </row>
        <row r="359">
          <cell r="A359" t="str">
            <v>580692</v>
          </cell>
          <cell r="B359" t="str">
            <v>Bpk. SURDIN ALIKOHA</v>
          </cell>
          <cell r="C359" t="str">
            <v>01.11.1953</v>
          </cell>
          <cell r="D359" t="str">
            <v>Mekanik dan Angkutan</v>
          </cell>
          <cell r="E359" t="str">
            <v>DOH SBS</v>
          </cell>
          <cell r="F359">
            <v>29571</v>
          </cell>
          <cell r="G359">
            <v>29571</v>
          </cell>
          <cell r="H359" t="str">
            <v>Pengawas Angkutan Ringan</v>
          </cell>
          <cell r="I359">
            <v>37354</v>
          </cell>
          <cell r="J359" t="str">
            <v>07</v>
          </cell>
          <cell r="K359" t="str">
            <v>08.04.2002</v>
          </cell>
          <cell r="L359" t="str">
            <v>09</v>
          </cell>
          <cell r="M359" t="str">
            <v>01.10.2003</v>
          </cell>
          <cell r="N359" t="str">
            <v>05 SLTA</v>
          </cell>
          <cell r="R359">
            <v>6</v>
          </cell>
          <cell r="S359">
            <v>5</v>
          </cell>
        </row>
        <row r="360">
          <cell r="A360" t="str">
            <v>595734</v>
          </cell>
          <cell r="B360" t="str">
            <v>Bpk. EDDY WIBOWO</v>
          </cell>
          <cell r="C360" t="str">
            <v>20.11.1956</v>
          </cell>
          <cell r="D360" t="str">
            <v>Teknik Operasi</v>
          </cell>
          <cell r="E360" t="str">
            <v>DOH SBS</v>
          </cell>
          <cell r="F360">
            <v>29410</v>
          </cell>
          <cell r="G360">
            <v>29410</v>
          </cell>
          <cell r="H360" t="str">
            <v>Chief Teknik Operasi</v>
          </cell>
          <cell r="I360">
            <v>37803</v>
          </cell>
          <cell r="J360" t="str">
            <v>02</v>
          </cell>
          <cell r="K360" t="str">
            <v>10.10.2002</v>
          </cell>
          <cell r="L360" t="str">
            <v>03</v>
          </cell>
          <cell r="M360" t="str">
            <v>01.04.2003</v>
          </cell>
          <cell r="N360" t="str">
            <v>09 PT - S1</v>
          </cell>
          <cell r="R360">
            <v>6</v>
          </cell>
          <cell r="S360">
            <v>6</v>
          </cell>
        </row>
        <row r="361">
          <cell r="A361" t="str">
            <v>636339</v>
          </cell>
          <cell r="B361" t="str">
            <v>Bpk. AGUS PRIYADI</v>
          </cell>
          <cell r="C361" t="str">
            <v>16.09.1954</v>
          </cell>
          <cell r="D361" t="str">
            <v>Topografi dan Sipil</v>
          </cell>
          <cell r="E361" t="str">
            <v>DOH SBS</v>
          </cell>
          <cell r="F361">
            <v>30453</v>
          </cell>
          <cell r="G361">
            <v>30410</v>
          </cell>
          <cell r="H361" t="str">
            <v>Kepala Topografi &amp; Sipil</v>
          </cell>
          <cell r="I361">
            <v>37742</v>
          </cell>
          <cell r="J361" t="str">
            <v>03</v>
          </cell>
          <cell r="K361" t="str">
            <v>10.10.2002</v>
          </cell>
          <cell r="L361" t="str">
            <v>03</v>
          </cell>
          <cell r="M361" t="str">
            <v>01.04.2003</v>
          </cell>
          <cell r="N361" t="str">
            <v>09 PT - S1</v>
          </cell>
          <cell r="R361">
            <v>6</v>
          </cell>
          <cell r="S361">
            <v>6</v>
          </cell>
        </row>
        <row r="362">
          <cell r="A362" t="str">
            <v>636347</v>
          </cell>
          <cell r="B362" t="str">
            <v>Bpk. REFMIADI</v>
          </cell>
          <cell r="C362" t="str">
            <v>04.07.1958</v>
          </cell>
          <cell r="D362" t="str">
            <v>Topografi dan Sipil</v>
          </cell>
          <cell r="E362" t="str">
            <v>DOH SBS</v>
          </cell>
          <cell r="F362">
            <v>30410</v>
          </cell>
          <cell r="G362">
            <v>30410</v>
          </cell>
          <cell r="H362" t="str">
            <v>Pengawas Utama Perencanaan Estimasi</v>
          </cell>
          <cell r="I362">
            <v>37865</v>
          </cell>
          <cell r="J362" t="str">
            <v>04</v>
          </cell>
          <cell r="K362" t="str">
            <v>01.09.2003</v>
          </cell>
          <cell r="L362" t="str">
            <v>04</v>
          </cell>
          <cell r="M362" t="str">
            <v>01.04.2004</v>
          </cell>
          <cell r="N362" t="str">
            <v>07 Akademi / Sarmud</v>
          </cell>
          <cell r="R362">
            <v>6</v>
          </cell>
          <cell r="S362">
            <v>6</v>
          </cell>
        </row>
        <row r="363">
          <cell r="A363" t="str">
            <v>644674</v>
          </cell>
          <cell r="B363" t="str">
            <v>Bpk. ERAWAN SURYA</v>
          </cell>
          <cell r="C363" t="str">
            <v>27.05.1955</v>
          </cell>
          <cell r="D363" t="str">
            <v>Topografi dan Sipil</v>
          </cell>
          <cell r="E363" t="str">
            <v>DOH SBS</v>
          </cell>
          <cell r="F363">
            <v>30478</v>
          </cell>
          <cell r="G363">
            <v>30478</v>
          </cell>
          <cell r="H363" t="str">
            <v>Pengawas Utama Bangunan &amp; Jalan Arbar</v>
          </cell>
          <cell r="I363">
            <v>38322</v>
          </cell>
          <cell r="J363" t="str">
            <v>04</v>
          </cell>
          <cell r="K363" t="str">
            <v>01.12.2004</v>
          </cell>
          <cell r="L363" t="str">
            <v>05</v>
          </cell>
          <cell r="M363" t="str">
            <v>01.04.2003</v>
          </cell>
          <cell r="N363" t="str">
            <v>09 PT - S1</v>
          </cell>
          <cell r="S363">
            <v>5</v>
          </cell>
        </row>
        <row r="364">
          <cell r="A364" t="str">
            <v>655139</v>
          </cell>
          <cell r="B364" t="str">
            <v>Bpk. YUSUF LEMPANG</v>
          </cell>
          <cell r="C364" t="str">
            <v>23.09.1952</v>
          </cell>
          <cell r="D364" t="str">
            <v>Tek Pros dan Fas</v>
          </cell>
          <cell r="E364" t="str">
            <v>DOH SBS</v>
          </cell>
          <cell r="F364">
            <v>30776</v>
          </cell>
          <cell r="G364">
            <v>30776</v>
          </cell>
          <cell r="H364" t="str">
            <v>Ahli Utama Quality Assurance</v>
          </cell>
          <cell r="I364">
            <v>38419</v>
          </cell>
          <cell r="J364" t="str">
            <v>03</v>
          </cell>
          <cell r="K364" t="str">
            <v>01.07.2003</v>
          </cell>
          <cell r="L364" t="str">
            <v>04</v>
          </cell>
          <cell r="M364">
            <v>37347</v>
          </cell>
          <cell r="N364" t="str">
            <v>09 PT - S1</v>
          </cell>
          <cell r="R364">
            <v>6</v>
          </cell>
          <cell r="S364">
            <v>6</v>
          </cell>
        </row>
        <row r="365">
          <cell r="A365" t="str">
            <v>658436</v>
          </cell>
          <cell r="B365" t="str">
            <v>Bpk. LUKMAN HAKIM</v>
          </cell>
          <cell r="C365" t="str">
            <v>04.10.1952</v>
          </cell>
          <cell r="D365" t="str">
            <v>Manajer Jasa Sarana</v>
          </cell>
          <cell r="E365" t="str">
            <v>DOH SBS</v>
          </cell>
          <cell r="F365">
            <v>30648</v>
          </cell>
          <cell r="G365">
            <v>29627</v>
          </cell>
          <cell r="H365" t="str">
            <v>Non Establish</v>
          </cell>
          <cell r="I365">
            <v>37354</v>
          </cell>
          <cell r="J365" t="str">
            <v>0</v>
          </cell>
          <cell r="K365" t="str">
            <v>10.02.1981</v>
          </cell>
          <cell r="L365">
            <v>12</v>
          </cell>
          <cell r="M365" t="str">
            <v>01.04.1997</v>
          </cell>
          <cell r="N365" t="str">
            <v>05 SLTA</v>
          </cell>
          <cell r="R365">
            <v>1</v>
          </cell>
          <cell r="S365">
            <v>1</v>
          </cell>
        </row>
        <row r="366">
          <cell r="A366" t="str">
            <v>658452</v>
          </cell>
          <cell r="B366" t="str">
            <v>Bpk. SARPIN</v>
          </cell>
          <cell r="C366" t="str">
            <v>01.02.1952</v>
          </cell>
          <cell r="D366" t="str">
            <v>Pengadaan</v>
          </cell>
          <cell r="E366" t="str">
            <v>DOH SBS</v>
          </cell>
          <cell r="F366">
            <v>30648</v>
          </cell>
          <cell r="G366">
            <v>29627</v>
          </cell>
          <cell r="H366" t="str">
            <v>Non Establish Pengadaan</v>
          </cell>
          <cell r="I366">
            <v>38330</v>
          </cell>
          <cell r="J366" t="str">
            <v>0</v>
          </cell>
          <cell r="K366" t="str">
            <v>09.12.2004</v>
          </cell>
          <cell r="L366" t="str">
            <v>09</v>
          </cell>
          <cell r="M366" t="str">
            <v>01.10.2004</v>
          </cell>
          <cell r="N366" t="str">
            <v>03 SLTP</v>
          </cell>
          <cell r="R366">
            <v>5</v>
          </cell>
          <cell r="S366">
            <v>5</v>
          </cell>
        </row>
        <row r="367">
          <cell r="A367" t="str">
            <v>658477</v>
          </cell>
          <cell r="B367" t="str">
            <v>Bpk. MUHD.IQBAL HAMID</v>
          </cell>
          <cell r="C367" t="str">
            <v>07.11.1952</v>
          </cell>
          <cell r="D367" t="str">
            <v>Treasury</v>
          </cell>
          <cell r="E367" t="str">
            <v>DOH SBS</v>
          </cell>
          <cell r="F367">
            <v>30648</v>
          </cell>
          <cell r="G367">
            <v>28591</v>
          </cell>
          <cell r="H367" t="str">
            <v>Pengawas Utama Pajak &amp; Hak Pekerja</v>
          </cell>
          <cell r="I367">
            <v>38028</v>
          </cell>
          <cell r="J367" t="str">
            <v>05</v>
          </cell>
          <cell r="K367" t="str">
            <v>11.02.2004</v>
          </cell>
          <cell r="L367" t="str">
            <v>08</v>
          </cell>
          <cell r="M367" t="str">
            <v>01.04.2003</v>
          </cell>
          <cell r="N367" t="str">
            <v>05 SLTA</v>
          </cell>
          <cell r="R367">
            <v>5</v>
          </cell>
          <cell r="S367">
            <v>5</v>
          </cell>
        </row>
        <row r="368">
          <cell r="A368" t="str">
            <v>658485</v>
          </cell>
          <cell r="B368" t="str">
            <v>Bpk. SYAIFUL ANWAR</v>
          </cell>
          <cell r="C368" t="str">
            <v>08.07.1952</v>
          </cell>
          <cell r="D368" t="str">
            <v>Treasury</v>
          </cell>
          <cell r="E368" t="str">
            <v>DOH SBS</v>
          </cell>
          <cell r="F368">
            <v>30648</v>
          </cell>
          <cell r="G368">
            <v>29647</v>
          </cell>
          <cell r="H368" t="str">
            <v>Pengawas Utama Keuangan Pendopo</v>
          </cell>
          <cell r="I368">
            <v>38028</v>
          </cell>
          <cell r="J368" t="str">
            <v>05</v>
          </cell>
          <cell r="K368" t="str">
            <v>11.02.2004</v>
          </cell>
          <cell r="L368" t="str">
            <v>08</v>
          </cell>
          <cell r="M368" t="str">
            <v>01.04.2002</v>
          </cell>
          <cell r="N368" t="str">
            <v>06 Kejur. III (AKA)</v>
          </cell>
          <cell r="R368">
            <v>6</v>
          </cell>
          <cell r="S368">
            <v>5</v>
          </cell>
        </row>
        <row r="369">
          <cell r="A369" t="str">
            <v>658493</v>
          </cell>
          <cell r="B369" t="str">
            <v>Bpk. SYAMSUL JAUHARI</v>
          </cell>
          <cell r="C369" t="str">
            <v>04.08.1958</v>
          </cell>
          <cell r="D369" t="str">
            <v>Kontroller</v>
          </cell>
          <cell r="E369" t="str">
            <v>DOH SBS</v>
          </cell>
          <cell r="F369">
            <v>30648</v>
          </cell>
          <cell r="G369">
            <v>29935</v>
          </cell>
          <cell r="H369" t="str">
            <v>Pengawas Rekening Koran</v>
          </cell>
          <cell r="I369">
            <v>38028</v>
          </cell>
          <cell r="J369" t="str">
            <v>07</v>
          </cell>
          <cell r="K369" t="str">
            <v>11.02.2004</v>
          </cell>
          <cell r="L369" t="str">
            <v>09</v>
          </cell>
          <cell r="M369" t="str">
            <v>01.04.2003</v>
          </cell>
          <cell r="N369" t="str">
            <v>09 PT - S1</v>
          </cell>
          <cell r="R369">
            <v>5</v>
          </cell>
          <cell r="S369">
            <v>6</v>
          </cell>
        </row>
        <row r="370">
          <cell r="A370" t="str">
            <v>658655</v>
          </cell>
          <cell r="B370" t="str">
            <v>Bpk. NAZIRWAN</v>
          </cell>
          <cell r="C370" t="str">
            <v>12.09.1959</v>
          </cell>
          <cell r="D370" t="str">
            <v>Mekanik dan Angkutan</v>
          </cell>
          <cell r="E370" t="str">
            <v>DOH SBS</v>
          </cell>
          <cell r="F370">
            <v>30648</v>
          </cell>
          <cell r="G370">
            <v>30015</v>
          </cell>
          <cell r="H370" t="str">
            <v>Pengawas Perencanaan &amp; Estimasi</v>
          </cell>
          <cell r="I370">
            <v>37993</v>
          </cell>
          <cell r="J370" t="str">
            <v>06</v>
          </cell>
          <cell r="K370" t="str">
            <v>07.01.2004</v>
          </cell>
          <cell r="L370" t="str">
            <v>09</v>
          </cell>
          <cell r="M370" t="str">
            <v>01.04.2005</v>
          </cell>
          <cell r="N370" t="str">
            <v>05 SLTA</v>
          </cell>
          <cell r="R370">
            <v>6</v>
          </cell>
          <cell r="S370">
            <v>6</v>
          </cell>
        </row>
        <row r="371">
          <cell r="A371" t="str">
            <v>658688</v>
          </cell>
          <cell r="B371" t="str">
            <v>Bpk. HARTOYO</v>
          </cell>
          <cell r="C371" t="str">
            <v>14.12.1953</v>
          </cell>
          <cell r="D371" t="str">
            <v>Teknik Operasi</v>
          </cell>
          <cell r="E371" t="str">
            <v>DOH SBS</v>
          </cell>
          <cell r="F371">
            <v>30648</v>
          </cell>
          <cell r="G371">
            <v>30015</v>
          </cell>
          <cell r="H371" t="str">
            <v>Ahli Utama Teknik Lapangan Area Barat</v>
          </cell>
          <cell r="I371">
            <v>37987</v>
          </cell>
          <cell r="J371" t="str">
            <v>04</v>
          </cell>
          <cell r="K371" t="str">
            <v>01.06.2002</v>
          </cell>
          <cell r="L371" t="str">
            <v>08</v>
          </cell>
          <cell r="M371" t="str">
            <v>01.04.2004</v>
          </cell>
          <cell r="N371" t="str">
            <v>05 SLTA</v>
          </cell>
          <cell r="R371">
            <v>5</v>
          </cell>
          <cell r="S371">
            <v>5</v>
          </cell>
        </row>
        <row r="372">
          <cell r="A372" t="str">
            <v>659992</v>
          </cell>
          <cell r="B372" t="str">
            <v>Bpk. M. DJAUHARI</v>
          </cell>
          <cell r="C372" t="str">
            <v>22.04.1953</v>
          </cell>
          <cell r="D372" t="str">
            <v>Manajer Jasa Sarana</v>
          </cell>
          <cell r="E372" t="str">
            <v>DOH SBS</v>
          </cell>
          <cell r="F372">
            <v>30648</v>
          </cell>
          <cell r="G372">
            <v>29817</v>
          </cell>
          <cell r="H372" t="str">
            <v>Non Establish</v>
          </cell>
          <cell r="I372">
            <v>37865</v>
          </cell>
          <cell r="J372" t="str">
            <v>0</v>
          </cell>
          <cell r="K372" t="str">
            <v>01.09.2003</v>
          </cell>
          <cell r="L372" t="str">
            <v>09</v>
          </cell>
          <cell r="M372" t="str">
            <v>01.04.2003</v>
          </cell>
          <cell r="N372" t="str">
            <v>05 SLTA</v>
          </cell>
          <cell r="R372">
            <v>5</v>
          </cell>
          <cell r="S372">
            <v>5</v>
          </cell>
        </row>
        <row r="373">
          <cell r="A373" t="str">
            <v>665718</v>
          </cell>
          <cell r="B373" t="str">
            <v>Bpk. AGUS SRI KUNTJORO</v>
          </cell>
          <cell r="C373" t="str">
            <v>06.06.1956</v>
          </cell>
          <cell r="D373" t="str">
            <v>Teknik Operasi</v>
          </cell>
          <cell r="E373" t="str">
            <v>DOH SBS</v>
          </cell>
          <cell r="F373">
            <v>30963</v>
          </cell>
          <cell r="G373">
            <v>30963</v>
          </cell>
          <cell r="H373" t="str">
            <v>Koordinator Teknik Operasi Area Timur</v>
          </cell>
          <cell r="I373">
            <v>37987</v>
          </cell>
          <cell r="J373" t="str">
            <v>03</v>
          </cell>
          <cell r="K373" t="str">
            <v>08.04.2002</v>
          </cell>
          <cell r="L373" t="str">
            <v>04</v>
          </cell>
          <cell r="M373" t="str">
            <v>01.04.2003</v>
          </cell>
          <cell r="N373" t="str">
            <v>07 Akademi / Sarmud</v>
          </cell>
          <cell r="R373">
            <v>6</v>
          </cell>
          <cell r="S373">
            <v>6</v>
          </cell>
        </row>
        <row r="374">
          <cell r="A374" t="str">
            <v>673948</v>
          </cell>
          <cell r="B374" t="str">
            <v>Bpk. GEDE WIDIARNA</v>
          </cell>
          <cell r="C374" t="str">
            <v>01.01.1958</v>
          </cell>
          <cell r="D374" t="str">
            <v>Tek Pros dan Fas</v>
          </cell>
          <cell r="E374" t="str">
            <v>DOH SBS</v>
          </cell>
          <cell r="F374">
            <v>31064</v>
          </cell>
          <cell r="G374">
            <v>31064</v>
          </cell>
          <cell r="H374" t="str">
            <v>Chief Teknik Proses &amp; Fasilitas</v>
          </cell>
          <cell r="I374">
            <v>38125</v>
          </cell>
          <cell r="J374" t="str">
            <v>02</v>
          </cell>
          <cell r="K374" t="str">
            <v>20.07.2002</v>
          </cell>
          <cell r="L374" t="str">
            <v>03</v>
          </cell>
          <cell r="M374" t="str">
            <v>01.04.2003</v>
          </cell>
          <cell r="N374" t="str">
            <v>10 PT - S2</v>
          </cell>
          <cell r="R374">
            <v>6</v>
          </cell>
          <cell r="S374">
            <v>6</v>
          </cell>
        </row>
        <row r="375">
          <cell r="A375" t="str">
            <v>675949</v>
          </cell>
          <cell r="B375" t="str">
            <v>Bpk. SELAMAT HARYOKO</v>
          </cell>
          <cell r="C375" t="str">
            <v>28.03.1960</v>
          </cell>
          <cell r="D375" t="str">
            <v>Mekanik dan Angkutan</v>
          </cell>
          <cell r="E375" t="str">
            <v>DOH SBS</v>
          </cell>
          <cell r="F375">
            <v>31107</v>
          </cell>
          <cell r="G375">
            <v>30987</v>
          </cell>
          <cell r="H375" t="str">
            <v>Pengawas Utama Perencanaan Mekanik</v>
          </cell>
          <cell r="I375">
            <v>37993</v>
          </cell>
          <cell r="J375" t="str">
            <v>05</v>
          </cell>
          <cell r="K375" t="str">
            <v>07.01.2004</v>
          </cell>
          <cell r="L375" t="str">
            <v>09</v>
          </cell>
          <cell r="M375" t="str">
            <v>01.10.2004</v>
          </cell>
          <cell r="N375" t="str">
            <v>09 PT - S1</v>
          </cell>
          <cell r="R375">
            <v>7</v>
          </cell>
          <cell r="S375">
            <v>6</v>
          </cell>
        </row>
        <row r="376">
          <cell r="A376" t="str">
            <v>676126</v>
          </cell>
          <cell r="B376" t="str">
            <v>Bpk. BANTAS</v>
          </cell>
          <cell r="C376" t="str">
            <v>01.12.1958</v>
          </cell>
          <cell r="D376" t="str">
            <v>Teknik Operasi</v>
          </cell>
          <cell r="E376" t="str">
            <v>DOH SBS</v>
          </cell>
          <cell r="F376">
            <v>31107</v>
          </cell>
          <cell r="G376">
            <v>30895</v>
          </cell>
          <cell r="H376" t="str">
            <v>Pws Utama Perencanaan &amp; Material Sumur</v>
          </cell>
          <cell r="I376">
            <v>37998</v>
          </cell>
          <cell r="J376" t="str">
            <v>05</v>
          </cell>
          <cell r="K376" t="str">
            <v>08.04.2002</v>
          </cell>
          <cell r="L376" t="str">
            <v>09</v>
          </cell>
          <cell r="M376" t="str">
            <v>01.04.2005</v>
          </cell>
          <cell r="N376" t="str">
            <v>06 Kejur. III (AKA)</v>
          </cell>
          <cell r="R376">
            <v>6</v>
          </cell>
          <cell r="S376">
            <v>6</v>
          </cell>
        </row>
        <row r="377">
          <cell r="A377" t="str">
            <v>676134</v>
          </cell>
          <cell r="B377" t="str">
            <v>Bpk. TATANG SUHENDRA</v>
          </cell>
          <cell r="C377" t="str">
            <v>04.10.1959</v>
          </cell>
          <cell r="D377" t="str">
            <v>Manajer Jasa Sarana</v>
          </cell>
          <cell r="E377" t="str">
            <v>DOH SBS</v>
          </cell>
          <cell r="F377">
            <v>31107</v>
          </cell>
          <cell r="G377">
            <v>30864</v>
          </cell>
          <cell r="H377" t="str">
            <v>Non Establish</v>
          </cell>
          <cell r="I377">
            <v>38369</v>
          </cell>
          <cell r="J377" t="str">
            <v>0</v>
          </cell>
          <cell r="K377" t="str">
            <v>17.01.2005</v>
          </cell>
          <cell r="L377">
            <v>10</v>
          </cell>
          <cell r="M377" t="str">
            <v>01.04.2002</v>
          </cell>
          <cell r="N377" t="str">
            <v>05 SLTA</v>
          </cell>
          <cell r="R377">
            <v>5</v>
          </cell>
          <cell r="S377">
            <v>6</v>
          </cell>
        </row>
        <row r="378">
          <cell r="A378" t="str">
            <v>676215</v>
          </cell>
          <cell r="B378" t="str">
            <v>Bpk. D O D O</v>
          </cell>
          <cell r="C378" t="str">
            <v>04.03.1963</v>
          </cell>
          <cell r="D378" t="str">
            <v>Inventori</v>
          </cell>
          <cell r="E378" t="str">
            <v>DOH SBS</v>
          </cell>
          <cell r="F378">
            <v>31107</v>
          </cell>
          <cell r="G378">
            <v>30987</v>
          </cell>
          <cell r="H378" t="str">
            <v>Pws. Pergudangan &amp; Pemeriksaan Stock</v>
          </cell>
          <cell r="I378">
            <v>37354</v>
          </cell>
          <cell r="J378" t="str">
            <v>07</v>
          </cell>
          <cell r="K378" t="str">
            <v>08.04.2002</v>
          </cell>
          <cell r="L378">
            <v>10</v>
          </cell>
          <cell r="M378" t="str">
            <v>01.04.2005</v>
          </cell>
          <cell r="N378" t="str">
            <v>05 SLTA</v>
          </cell>
          <cell r="R378">
            <v>5</v>
          </cell>
          <cell r="S378">
            <v>6</v>
          </cell>
        </row>
        <row r="379">
          <cell r="A379" t="str">
            <v>676272</v>
          </cell>
          <cell r="B379" t="str">
            <v>Ibu NOOR ELYTHA</v>
          </cell>
          <cell r="C379" t="str">
            <v>10.10.1963</v>
          </cell>
          <cell r="D379" t="str">
            <v>Treasury</v>
          </cell>
          <cell r="E379" t="str">
            <v>DOH SBS</v>
          </cell>
          <cell r="F379">
            <v>31107</v>
          </cell>
          <cell r="G379">
            <v>30987</v>
          </cell>
          <cell r="H379" t="str">
            <v>Pengawas Panjar &amp; Hak Pekerja</v>
          </cell>
          <cell r="I379">
            <v>38028</v>
          </cell>
          <cell r="J379" t="str">
            <v>07</v>
          </cell>
          <cell r="K379" t="str">
            <v>08.06.2002</v>
          </cell>
          <cell r="L379">
            <v>11</v>
          </cell>
          <cell r="M379" t="str">
            <v>01.10.2004</v>
          </cell>
          <cell r="N379" t="str">
            <v>05 SLTA</v>
          </cell>
          <cell r="R379">
            <v>5</v>
          </cell>
          <cell r="S379">
            <v>5</v>
          </cell>
        </row>
        <row r="380">
          <cell r="A380" t="str">
            <v>676297</v>
          </cell>
          <cell r="B380" t="str">
            <v>Bpk. EDWARD M.</v>
          </cell>
          <cell r="C380" t="str">
            <v>21.07.1953</v>
          </cell>
          <cell r="D380" t="str">
            <v>Pengadaan</v>
          </cell>
          <cell r="E380" t="str">
            <v>DOH SBS</v>
          </cell>
          <cell r="F380">
            <v>31107</v>
          </cell>
          <cell r="G380">
            <v>30987</v>
          </cell>
          <cell r="H380" t="str">
            <v>Non Establish Pengadaan</v>
          </cell>
          <cell r="I380">
            <v>38330</v>
          </cell>
          <cell r="J380" t="str">
            <v>0</v>
          </cell>
          <cell r="K380" t="str">
            <v>09.12.2004</v>
          </cell>
          <cell r="L380">
            <v>11</v>
          </cell>
          <cell r="M380" t="str">
            <v>01.04.2004</v>
          </cell>
          <cell r="N380" t="str">
            <v>05 SLTA</v>
          </cell>
          <cell r="R380">
            <v>5</v>
          </cell>
          <cell r="S380">
            <v>4</v>
          </cell>
        </row>
        <row r="381">
          <cell r="A381" t="str">
            <v>678119</v>
          </cell>
          <cell r="B381" t="str">
            <v>Bpk. IRWANSYAH MUNANDAR</v>
          </cell>
          <cell r="C381" t="str">
            <v>20.09.1959</v>
          </cell>
          <cell r="D381" t="str">
            <v>Kontroller</v>
          </cell>
          <cell r="E381" t="str">
            <v>DOH SBS</v>
          </cell>
          <cell r="F381">
            <v>31068</v>
          </cell>
          <cell r="G381">
            <v>31068</v>
          </cell>
          <cell r="H381" t="str">
            <v>Pengawas Manajemen Biaya Operasi</v>
          </cell>
          <cell r="I381">
            <v>38028</v>
          </cell>
          <cell r="J381" t="str">
            <v>06</v>
          </cell>
          <cell r="K381" t="str">
            <v>11.02.2004</v>
          </cell>
          <cell r="L381" t="str">
            <v>08</v>
          </cell>
          <cell r="M381" t="str">
            <v>01.10.2003</v>
          </cell>
          <cell r="N381" t="str">
            <v>09 PT - S1</v>
          </cell>
          <cell r="R381">
            <v>5</v>
          </cell>
          <cell r="S381">
            <v>6</v>
          </cell>
        </row>
        <row r="382">
          <cell r="A382" t="str">
            <v>680046</v>
          </cell>
          <cell r="B382" t="str">
            <v>Bpk. TOTO SUPRAPTO</v>
          </cell>
          <cell r="C382" t="str">
            <v>12.12.1961</v>
          </cell>
          <cell r="D382" t="str">
            <v>Teknik Operasi</v>
          </cell>
          <cell r="E382" t="str">
            <v>DOH SBS</v>
          </cell>
          <cell r="F382">
            <v>31244</v>
          </cell>
          <cell r="G382">
            <v>31244</v>
          </cell>
          <cell r="H382" t="str">
            <v>Ahli Utama Teknik Lapangan Area Barat</v>
          </cell>
          <cell r="I382">
            <v>37987</v>
          </cell>
          <cell r="J382" t="str">
            <v>04</v>
          </cell>
          <cell r="K382" t="str">
            <v>08.04.2000</v>
          </cell>
          <cell r="L382">
            <v>11</v>
          </cell>
          <cell r="M382" t="str">
            <v>01.04.2003</v>
          </cell>
          <cell r="N382" t="str">
            <v>05 SLTA</v>
          </cell>
          <cell r="R382">
            <v>5</v>
          </cell>
          <cell r="S382">
            <v>5</v>
          </cell>
        </row>
        <row r="383">
          <cell r="A383" t="str">
            <v>680095</v>
          </cell>
          <cell r="B383" t="str">
            <v>Bpk. SULAM PATTY G.</v>
          </cell>
          <cell r="C383" t="str">
            <v>19.12.1954</v>
          </cell>
          <cell r="D383" t="str">
            <v>Topografi dan Sipil</v>
          </cell>
          <cell r="E383" t="str">
            <v>DOH SBS</v>
          </cell>
          <cell r="F383">
            <v>31244</v>
          </cell>
          <cell r="G383">
            <v>31244</v>
          </cell>
          <cell r="H383" t="str">
            <v>Pengawas Utama Bangunan &amp; Jalan</v>
          </cell>
          <cell r="I383">
            <v>37865</v>
          </cell>
          <cell r="J383" t="str">
            <v>05</v>
          </cell>
          <cell r="K383" t="str">
            <v>01.09.2003</v>
          </cell>
          <cell r="L383">
            <v>11</v>
          </cell>
          <cell r="M383" t="str">
            <v>01.04.2004</v>
          </cell>
          <cell r="N383" t="str">
            <v>05 SLTA</v>
          </cell>
          <cell r="R383">
            <v>5</v>
          </cell>
          <cell r="S383">
            <v>5</v>
          </cell>
        </row>
        <row r="384">
          <cell r="A384" t="str">
            <v>680127</v>
          </cell>
          <cell r="B384" t="str">
            <v>Bpk. SYAIFUL BAHRI</v>
          </cell>
          <cell r="C384" t="str">
            <v>01.10.1956</v>
          </cell>
          <cell r="D384" t="str">
            <v>Infokom</v>
          </cell>
          <cell r="E384" t="str">
            <v>DOH SBS</v>
          </cell>
          <cell r="F384">
            <v>31244</v>
          </cell>
          <cell r="G384">
            <v>30873</v>
          </cell>
          <cell r="H384" t="str">
            <v>Pengawas Layanan &amp; Jasa TI</v>
          </cell>
          <cell r="I384">
            <v>37405</v>
          </cell>
          <cell r="J384" t="str">
            <v>06</v>
          </cell>
          <cell r="K384" t="str">
            <v>29.05.2002</v>
          </cell>
          <cell r="L384">
            <v>10</v>
          </cell>
          <cell r="M384" t="str">
            <v>01.10.2004</v>
          </cell>
          <cell r="N384" t="str">
            <v>05 SLTA</v>
          </cell>
          <cell r="R384">
            <v>6</v>
          </cell>
          <cell r="S384">
            <v>5</v>
          </cell>
        </row>
        <row r="385">
          <cell r="A385" t="str">
            <v>680168</v>
          </cell>
          <cell r="B385" t="str">
            <v>Bpk. SUPRIYANTO</v>
          </cell>
          <cell r="C385" t="str">
            <v>26.03.1953</v>
          </cell>
          <cell r="D385" t="str">
            <v>Manajer Jasa Sarana</v>
          </cell>
          <cell r="E385" t="str">
            <v>DOH SBS</v>
          </cell>
          <cell r="F385">
            <v>31244</v>
          </cell>
          <cell r="G385">
            <v>31244</v>
          </cell>
          <cell r="H385" t="str">
            <v>Non Establish</v>
          </cell>
          <cell r="I385">
            <v>37865</v>
          </cell>
          <cell r="J385" t="str">
            <v>0</v>
          </cell>
          <cell r="K385" t="str">
            <v>01.09.2003</v>
          </cell>
          <cell r="L385">
            <v>11</v>
          </cell>
          <cell r="M385" t="str">
            <v>01.04.2003</v>
          </cell>
          <cell r="N385" t="str">
            <v>05 SLTA</v>
          </cell>
          <cell r="R385">
            <v>6</v>
          </cell>
          <cell r="S385">
            <v>6</v>
          </cell>
        </row>
        <row r="386">
          <cell r="A386" t="str">
            <v>684583</v>
          </cell>
          <cell r="B386" t="str">
            <v>Bpk. B U R M A N</v>
          </cell>
          <cell r="C386" t="str">
            <v>11.10.1955</v>
          </cell>
          <cell r="D386" t="str">
            <v>Inventori</v>
          </cell>
          <cell r="E386" t="str">
            <v>DOH SBS</v>
          </cell>
          <cell r="F386">
            <v>31533</v>
          </cell>
          <cell r="G386">
            <v>31444</v>
          </cell>
          <cell r="H386" t="str">
            <v>Pengawas Gudang &amp; Pemeriksaan Persediaan</v>
          </cell>
          <cell r="I386">
            <v>38330</v>
          </cell>
          <cell r="J386" t="str">
            <v>07</v>
          </cell>
          <cell r="K386" t="str">
            <v>09.12.2004</v>
          </cell>
          <cell r="L386">
            <v>12</v>
          </cell>
          <cell r="M386" t="str">
            <v>01.04.2005</v>
          </cell>
          <cell r="N386" t="str">
            <v>01 SD dan Setara</v>
          </cell>
          <cell r="R386">
            <v>5</v>
          </cell>
          <cell r="S386">
            <v>5</v>
          </cell>
        </row>
        <row r="387">
          <cell r="A387" t="str">
            <v>686243</v>
          </cell>
          <cell r="B387" t="str">
            <v>Bpk. AGUSTONI</v>
          </cell>
          <cell r="C387" t="str">
            <v>21.08.1958</v>
          </cell>
          <cell r="D387" t="str">
            <v>Mekanik dan Angkutan</v>
          </cell>
          <cell r="E387" t="str">
            <v>DOH SBS</v>
          </cell>
          <cell r="F387">
            <v>31460</v>
          </cell>
          <cell r="G387">
            <v>31460</v>
          </cell>
          <cell r="H387" t="str">
            <v>Pengawas Ops Pem Sar Penunj. Area Timur</v>
          </cell>
          <cell r="I387">
            <v>37530</v>
          </cell>
          <cell r="J387" t="str">
            <v>07</v>
          </cell>
          <cell r="K387" t="str">
            <v>01.10.2002</v>
          </cell>
          <cell r="L387">
            <v>11</v>
          </cell>
          <cell r="M387" t="str">
            <v>01.10.2003</v>
          </cell>
          <cell r="N387" t="str">
            <v>03 SLTP</v>
          </cell>
          <cell r="R387">
            <v>5</v>
          </cell>
          <cell r="S387">
            <v>5</v>
          </cell>
        </row>
        <row r="388">
          <cell r="A388" t="str">
            <v>686268</v>
          </cell>
          <cell r="B388" t="str">
            <v>Bpk. SUKIRMAN</v>
          </cell>
          <cell r="C388" t="str">
            <v>13.06.1954</v>
          </cell>
          <cell r="D388" t="str">
            <v>Utilities</v>
          </cell>
          <cell r="E388" t="str">
            <v>DOH SBS</v>
          </cell>
          <cell r="F388">
            <v>31460</v>
          </cell>
          <cell r="G388">
            <v>31460</v>
          </cell>
          <cell r="H388" t="str">
            <v>Pengawas Power Plant</v>
          </cell>
          <cell r="I388">
            <v>38369</v>
          </cell>
          <cell r="J388" t="str">
            <v>06</v>
          </cell>
          <cell r="K388" t="str">
            <v>17.01.2005</v>
          </cell>
          <cell r="L388">
            <v>11</v>
          </cell>
          <cell r="M388" t="str">
            <v>01.04.2003</v>
          </cell>
          <cell r="N388" t="str">
            <v>05 SLTA</v>
          </cell>
          <cell r="R388">
            <v>5</v>
          </cell>
          <cell r="S388">
            <v>6</v>
          </cell>
        </row>
        <row r="389">
          <cell r="A389" t="str">
            <v>686276</v>
          </cell>
          <cell r="B389" t="str">
            <v>Bpk. MUNDARI</v>
          </cell>
          <cell r="C389" t="str">
            <v>14.03.1959</v>
          </cell>
          <cell r="D389" t="str">
            <v>Mekanik dan Angkutan</v>
          </cell>
          <cell r="E389" t="str">
            <v>DOH SBS</v>
          </cell>
          <cell r="F389">
            <v>31460</v>
          </cell>
          <cell r="G389">
            <v>31460</v>
          </cell>
          <cell r="H389" t="str">
            <v>Pengawas Ops Pem P. Plant, WPS &amp; WTP</v>
          </cell>
          <cell r="I389">
            <v>37922</v>
          </cell>
          <cell r="J389" t="str">
            <v>07</v>
          </cell>
          <cell r="K389" t="str">
            <v>01.10.2002</v>
          </cell>
          <cell r="L389">
            <v>12</v>
          </cell>
          <cell r="M389" t="str">
            <v>01.04.2003</v>
          </cell>
          <cell r="N389" t="str">
            <v>03 SLTP</v>
          </cell>
          <cell r="R389">
            <v>5</v>
          </cell>
          <cell r="S389">
            <v>5</v>
          </cell>
        </row>
        <row r="390">
          <cell r="A390" t="str">
            <v>686462</v>
          </cell>
          <cell r="B390" t="str">
            <v>Bpk. ARIF EFFENDI</v>
          </cell>
          <cell r="C390" t="str">
            <v>19.09.1966</v>
          </cell>
          <cell r="D390" t="str">
            <v>Teknik Reservoir</v>
          </cell>
          <cell r="E390" t="str">
            <v>DOH SBS</v>
          </cell>
          <cell r="F390">
            <v>31460</v>
          </cell>
          <cell r="G390">
            <v>31460</v>
          </cell>
          <cell r="H390" t="str">
            <v>Ahli Utama Teknik Reservoir Area Barat</v>
          </cell>
          <cell r="I390">
            <v>38169</v>
          </cell>
          <cell r="J390" t="str">
            <v>04</v>
          </cell>
          <cell r="K390" t="str">
            <v>01.07.2004</v>
          </cell>
          <cell r="L390">
            <v>10</v>
          </cell>
          <cell r="M390" t="str">
            <v>01.04.2005</v>
          </cell>
          <cell r="N390" t="str">
            <v>09 PT - S1</v>
          </cell>
          <cell r="R390">
            <v>7</v>
          </cell>
          <cell r="S390">
            <v>6</v>
          </cell>
        </row>
        <row r="391">
          <cell r="A391" t="str">
            <v>686527</v>
          </cell>
          <cell r="B391" t="str">
            <v>Bpk. A. KADIR</v>
          </cell>
          <cell r="C391" t="str">
            <v>07.06.1960</v>
          </cell>
          <cell r="D391" t="str">
            <v>Teknik Reservoir</v>
          </cell>
          <cell r="E391" t="str">
            <v>DOH SBS</v>
          </cell>
          <cell r="F391">
            <v>31460</v>
          </cell>
          <cell r="G391">
            <v>31460</v>
          </cell>
          <cell r="H391" t="str">
            <v>Laboran</v>
          </cell>
          <cell r="I391">
            <v>38261</v>
          </cell>
          <cell r="J391" t="str">
            <v>07</v>
          </cell>
          <cell r="K391" t="str">
            <v>01.10.2004</v>
          </cell>
          <cell r="L391">
            <v>11</v>
          </cell>
          <cell r="M391" t="str">
            <v>01.04.2005</v>
          </cell>
          <cell r="N391" t="str">
            <v>05 SLTA</v>
          </cell>
          <cell r="R391">
            <v>5</v>
          </cell>
          <cell r="S391">
            <v>5</v>
          </cell>
        </row>
        <row r="392">
          <cell r="A392" t="str">
            <v>686568</v>
          </cell>
          <cell r="B392" t="str">
            <v>Bpk. M.NUH HERDINATA</v>
          </cell>
          <cell r="C392" t="str">
            <v>03.02.1958</v>
          </cell>
          <cell r="D392" t="str">
            <v>Topografi dan Sipil</v>
          </cell>
          <cell r="E392" t="str">
            <v>DOH SBS</v>
          </cell>
          <cell r="F392">
            <v>31460</v>
          </cell>
          <cell r="G392">
            <v>31460</v>
          </cell>
          <cell r="H392" t="str">
            <v>Pengawas Utama Survey</v>
          </cell>
          <cell r="I392">
            <v>38205</v>
          </cell>
          <cell r="J392" t="str">
            <v>05</v>
          </cell>
          <cell r="K392" t="str">
            <v>06.08.2004</v>
          </cell>
          <cell r="L392">
            <v>12</v>
          </cell>
          <cell r="M392" t="str">
            <v>01.04.2003</v>
          </cell>
          <cell r="N392" t="str">
            <v>06 Kejur. III (AKA)</v>
          </cell>
          <cell r="R392">
            <v>5</v>
          </cell>
          <cell r="S392">
            <v>5</v>
          </cell>
        </row>
        <row r="393">
          <cell r="A393" t="str">
            <v>686787</v>
          </cell>
          <cell r="B393" t="str">
            <v>Bpk. ZULKARNAIN ZAINI</v>
          </cell>
          <cell r="C393" t="str">
            <v>15.04.1957</v>
          </cell>
          <cell r="D393" t="str">
            <v>Teknik Reservoir</v>
          </cell>
          <cell r="E393" t="str">
            <v>DOH SBS</v>
          </cell>
          <cell r="F393">
            <v>31460</v>
          </cell>
          <cell r="G393">
            <v>31460</v>
          </cell>
          <cell r="H393" t="str">
            <v>Ahli Utama Teknik Reservoir Area Timur</v>
          </cell>
          <cell r="I393">
            <v>37354</v>
          </cell>
          <cell r="J393" t="str">
            <v>04</v>
          </cell>
          <cell r="K393" t="str">
            <v>08.04.2002</v>
          </cell>
          <cell r="L393">
            <v>10</v>
          </cell>
          <cell r="M393" t="str">
            <v>01.10.2004</v>
          </cell>
          <cell r="N393" t="str">
            <v>05 SLTA</v>
          </cell>
          <cell r="R393">
            <v>5</v>
          </cell>
          <cell r="S393">
            <v>6</v>
          </cell>
        </row>
        <row r="394">
          <cell r="A394" t="str">
            <v>687101</v>
          </cell>
          <cell r="B394" t="str">
            <v>Bpk. SYAMSI MUHIBBI</v>
          </cell>
          <cell r="C394" t="str">
            <v>22.10.1951</v>
          </cell>
          <cell r="D394" t="str">
            <v>Inventori</v>
          </cell>
          <cell r="E394" t="str">
            <v>DOH SBS</v>
          </cell>
          <cell r="F394">
            <v>31460</v>
          </cell>
          <cell r="G394">
            <v>31460</v>
          </cell>
          <cell r="H394" t="str">
            <v>Pws. Pergudangan &amp; Pemeriksaan Stock</v>
          </cell>
          <cell r="I394">
            <v>37354</v>
          </cell>
          <cell r="J394" t="str">
            <v>07</v>
          </cell>
          <cell r="K394" t="str">
            <v>08.04.2002</v>
          </cell>
          <cell r="L394">
            <v>10</v>
          </cell>
          <cell r="M394" t="str">
            <v>01.10.2003</v>
          </cell>
          <cell r="N394" t="str">
            <v>09 PT - S1</v>
          </cell>
          <cell r="R394">
            <v>5</v>
          </cell>
          <cell r="S394">
            <v>6</v>
          </cell>
        </row>
        <row r="395">
          <cell r="A395" t="str">
            <v>695729</v>
          </cell>
          <cell r="B395" t="str">
            <v>Ibu RUSMAWATI</v>
          </cell>
          <cell r="C395" t="str">
            <v>07.12.1960</v>
          </cell>
          <cell r="D395" t="str">
            <v>Manajer Jasa Sarana</v>
          </cell>
          <cell r="E395" t="str">
            <v>DOH SBS</v>
          </cell>
          <cell r="F395">
            <v>31503</v>
          </cell>
          <cell r="G395">
            <v>31321</v>
          </cell>
          <cell r="H395" t="str">
            <v>Non Establish</v>
          </cell>
          <cell r="I395">
            <v>37354</v>
          </cell>
          <cell r="J395" t="str">
            <v>0</v>
          </cell>
          <cell r="K395" t="str">
            <v>01.10.1985</v>
          </cell>
          <cell r="L395">
            <v>12</v>
          </cell>
          <cell r="M395" t="str">
            <v>01.10.1999</v>
          </cell>
          <cell r="N395" t="str">
            <v>05 SLTA</v>
          </cell>
          <cell r="R395">
            <v>5</v>
          </cell>
          <cell r="S395">
            <v>5</v>
          </cell>
        </row>
        <row r="396">
          <cell r="A396" t="str">
            <v>701665</v>
          </cell>
          <cell r="B396" t="str">
            <v>Bpk. MGS. M.DJUNAEDI</v>
          </cell>
          <cell r="C396" t="str">
            <v>31.01.1962</v>
          </cell>
          <cell r="D396" t="str">
            <v>Kontroller</v>
          </cell>
          <cell r="E396" t="str">
            <v>DOH SBS</v>
          </cell>
          <cell r="F396">
            <v>31384</v>
          </cell>
          <cell r="G396">
            <v>31384</v>
          </cell>
          <cell r="H396" t="str">
            <v>Pengawas Utama Akuntansi Umum</v>
          </cell>
          <cell r="I396">
            <v>38028</v>
          </cell>
          <cell r="J396" t="str">
            <v>05</v>
          </cell>
          <cell r="K396" t="str">
            <v>11.02.2004</v>
          </cell>
          <cell r="L396" t="str">
            <v>07</v>
          </cell>
          <cell r="M396" t="str">
            <v>01.10.2003</v>
          </cell>
          <cell r="N396" t="str">
            <v>09 PT - S1</v>
          </cell>
          <cell r="R396">
            <v>6</v>
          </cell>
          <cell r="S396">
            <v>6</v>
          </cell>
        </row>
        <row r="397">
          <cell r="A397" t="str">
            <v>701721</v>
          </cell>
          <cell r="B397" t="str">
            <v>Bpk. DODY SOEDARTO</v>
          </cell>
          <cell r="C397" t="str">
            <v>01.07.1961</v>
          </cell>
          <cell r="D397" t="str">
            <v>Treasury</v>
          </cell>
          <cell r="E397" t="str">
            <v>DOH SBS</v>
          </cell>
          <cell r="F397">
            <v>31384</v>
          </cell>
          <cell r="G397">
            <v>31384</v>
          </cell>
          <cell r="H397" t="str">
            <v>Pengawas Utama Pengelolaan Dana</v>
          </cell>
          <cell r="I397">
            <v>38028</v>
          </cell>
          <cell r="J397" t="str">
            <v>05</v>
          </cell>
          <cell r="K397" t="str">
            <v>08.04.2002</v>
          </cell>
          <cell r="L397" t="str">
            <v>07</v>
          </cell>
          <cell r="M397" t="str">
            <v>01.10.2003</v>
          </cell>
          <cell r="N397" t="str">
            <v>10 PT - S2</v>
          </cell>
          <cell r="R397">
            <v>6</v>
          </cell>
          <cell r="S397">
            <v>6</v>
          </cell>
        </row>
        <row r="398">
          <cell r="A398" t="str">
            <v>703722</v>
          </cell>
          <cell r="B398" t="str">
            <v>Bpk. WINARNO</v>
          </cell>
          <cell r="C398" t="str">
            <v>27.12.1956</v>
          </cell>
          <cell r="D398" t="str">
            <v>Manajer Jasa Sarana</v>
          </cell>
          <cell r="E398" t="str">
            <v>DOH SBS</v>
          </cell>
          <cell r="F398">
            <v>32760</v>
          </cell>
          <cell r="G398">
            <v>32760</v>
          </cell>
          <cell r="H398" t="str">
            <v>Manajer Jasa Sarana</v>
          </cell>
          <cell r="I398">
            <v>37926</v>
          </cell>
          <cell r="J398" t="str">
            <v>02</v>
          </cell>
          <cell r="K398" t="str">
            <v>01.11.2003</v>
          </cell>
          <cell r="L398" t="str">
            <v>03</v>
          </cell>
          <cell r="M398" t="str">
            <v>01.04.2001</v>
          </cell>
          <cell r="N398" t="str">
            <v>09 PT - S1</v>
          </cell>
          <cell r="R398">
            <v>5</v>
          </cell>
          <cell r="S398">
            <v>6</v>
          </cell>
        </row>
        <row r="399">
          <cell r="A399" t="str">
            <v>706014</v>
          </cell>
          <cell r="B399" t="str">
            <v>Ibu BETHY HANDAYANINGRUM</v>
          </cell>
          <cell r="C399" t="str">
            <v>25.08.1965</v>
          </cell>
          <cell r="D399" t="str">
            <v>Pengadaan Barang</v>
          </cell>
          <cell r="E399" t="str">
            <v>DOH SBS</v>
          </cell>
          <cell r="F399">
            <v>33084</v>
          </cell>
          <cell r="G399">
            <v>33084</v>
          </cell>
          <cell r="H399" t="str">
            <v>Kepala Pengadaan Material</v>
          </cell>
          <cell r="I399">
            <v>37987</v>
          </cell>
          <cell r="J399" t="str">
            <v>03</v>
          </cell>
          <cell r="K399" t="str">
            <v>01.06.2002</v>
          </cell>
          <cell r="L399" t="str">
            <v>04</v>
          </cell>
          <cell r="M399" t="str">
            <v>01.10.2003</v>
          </cell>
          <cell r="N399" t="str">
            <v>10 PT - S2</v>
          </cell>
          <cell r="O399">
            <v>4</v>
          </cell>
          <cell r="P399">
            <v>6</v>
          </cell>
          <cell r="Q399">
            <v>6</v>
          </cell>
          <cell r="R399">
            <v>5</v>
          </cell>
          <cell r="S399">
            <v>6</v>
          </cell>
        </row>
        <row r="400">
          <cell r="A400" t="str">
            <v>706144</v>
          </cell>
          <cell r="B400" t="str">
            <v>Bpk. HASIBUAN ELIZAR P</v>
          </cell>
          <cell r="C400" t="str">
            <v>28.03.1964</v>
          </cell>
          <cell r="D400" t="str">
            <v>Pengadaan</v>
          </cell>
          <cell r="E400" t="str">
            <v>DOH SBS</v>
          </cell>
          <cell r="F400">
            <v>33084</v>
          </cell>
          <cell r="G400">
            <v>33084</v>
          </cell>
          <cell r="H400" t="str">
            <v>Kepala Pengadaan</v>
          </cell>
          <cell r="I400">
            <v>38231</v>
          </cell>
          <cell r="J400" t="str">
            <v>02</v>
          </cell>
          <cell r="K400" t="str">
            <v>01.09.2004</v>
          </cell>
          <cell r="L400" t="str">
            <v>04</v>
          </cell>
          <cell r="M400" t="str">
            <v>01.10.2003</v>
          </cell>
          <cell r="N400" t="str">
            <v>10 PT - S2</v>
          </cell>
          <cell r="O400">
            <v>5</v>
          </cell>
          <cell r="P400">
            <v>4</v>
          </cell>
          <cell r="Q400">
            <v>6</v>
          </cell>
          <cell r="R400">
            <v>6</v>
          </cell>
          <cell r="S400">
            <v>6</v>
          </cell>
        </row>
        <row r="401">
          <cell r="A401" t="str">
            <v>706225</v>
          </cell>
          <cell r="B401" t="str">
            <v>Ibu RIKA SYAFITRI</v>
          </cell>
          <cell r="C401" t="str">
            <v>17.05.1963</v>
          </cell>
          <cell r="D401" t="str">
            <v>Teknik Reservoir</v>
          </cell>
          <cell r="E401" t="str">
            <v>DOH SBS</v>
          </cell>
          <cell r="F401">
            <v>33082</v>
          </cell>
          <cell r="G401">
            <v>33082</v>
          </cell>
          <cell r="H401" t="str">
            <v>Koord Tek Reservoir Struktur Area Barat</v>
          </cell>
          <cell r="I401">
            <v>38292</v>
          </cell>
          <cell r="J401" t="str">
            <v>03</v>
          </cell>
          <cell r="K401" t="str">
            <v>01.10.2002</v>
          </cell>
          <cell r="L401" t="str">
            <v>04</v>
          </cell>
          <cell r="M401" t="str">
            <v>01.10.2004</v>
          </cell>
          <cell r="N401" t="str">
            <v>09 PT - S1</v>
          </cell>
          <cell r="R401">
            <v>6</v>
          </cell>
          <cell r="S401">
            <v>6</v>
          </cell>
        </row>
        <row r="402">
          <cell r="A402" t="str">
            <v>706485</v>
          </cell>
          <cell r="B402" t="str">
            <v>Bpk. WIT MULYA</v>
          </cell>
          <cell r="C402" t="str">
            <v>29.06.1964</v>
          </cell>
          <cell r="D402" t="str">
            <v>Teknik Reservoir</v>
          </cell>
          <cell r="E402" t="str">
            <v>DOH SBS</v>
          </cell>
          <cell r="F402">
            <v>33082</v>
          </cell>
          <cell r="G402">
            <v>33082</v>
          </cell>
          <cell r="H402" t="str">
            <v>Chief Teknik Reservoir</v>
          </cell>
          <cell r="I402">
            <v>38169</v>
          </cell>
          <cell r="J402" t="str">
            <v>02</v>
          </cell>
          <cell r="K402" t="str">
            <v>01.07.2004</v>
          </cell>
          <cell r="L402" t="str">
            <v>04</v>
          </cell>
          <cell r="M402" t="str">
            <v>01.04.2003</v>
          </cell>
          <cell r="N402" t="str">
            <v>09 PT - S1</v>
          </cell>
          <cell r="R402">
            <v>6</v>
          </cell>
          <cell r="S402">
            <v>6</v>
          </cell>
        </row>
        <row r="403">
          <cell r="A403" t="str">
            <v>706922</v>
          </cell>
          <cell r="B403" t="str">
            <v>Bpk. DEFRIAN BASYA S.</v>
          </cell>
          <cell r="C403" t="str">
            <v>03.12.1962</v>
          </cell>
          <cell r="D403" t="str">
            <v>Teknik Produksi</v>
          </cell>
          <cell r="E403" t="str">
            <v>DOH SBS</v>
          </cell>
          <cell r="F403">
            <v>33082</v>
          </cell>
          <cell r="G403">
            <v>33082</v>
          </cell>
          <cell r="H403" t="str">
            <v>Chief Teknik Produksi</v>
          </cell>
          <cell r="I403">
            <v>38108</v>
          </cell>
          <cell r="J403" t="str">
            <v>02</v>
          </cell>
          <cell r="K403" t="str">
            <v>08.04.2002</v>
          </cell>
          <cell r="L403" t="str">
            <v>04</v>
          </cell>
          <cell r="M403" t="str">
            <v>01.04.2003</v>
          </cell>
          <cell r="N403" t="str">
            <v>09 PT - S1</v>
          </cell>
          <cell r="R403">
            <v>5</v>
          </cell>
          <cell r="S403">
            <v>6</v>
          </cell>
        </row>
        <row r="404">
          <cell r="A404" t="str">
            <v>709782</v>
          </cell>
          <cell r="B404" t="str">
            <v>Bpk. YUDI WAHYUDI</v>
          </cell>
          <cell r="C404" t="str">
            <v>09.10.1962</v>
          </cell>
          <cell r="D404" t="str">
            <v>Keuangan</v>
          </cell>
          <cell r="E404" t="str">
            <v>DOH SBS</v>
          </cell>
          <cell r="F404">
            <v>33161</v>
          </cell>
          <cell r="G404">
            <v>33161</v>
          </cell>
          <cell r="H404" t="str">
            <v>Manajer Keuangan</v>
          </cell>
          <cell r="I404">
            <v>38504</v>
          </cell>
          <cell r="J404" t="str">
            <v>02</v>
          </cell>
          <cell r="K404" t="str">
            <v>01.06.2005</v>
          </cell>
          <cell r="L404" t="str">
            <v>03</v>
          </cell>
          <cell r="M404" t="str">
            <v>01.10.2004</v>
          </cell>
          <cell r="N404" t="str">
            <v>10 PT - S2</v>
          </cell>
          <cell r="O404">
            <v>6</v>
          </cell>
          <cell r="P404">
            <v>7</v>
          </cell>
          <cell r="Q404">
            <v>6</v>
          </cell>
          <cell r="R404">
            <v>6</v>
          </cell>
          <cell r="S404">
            <v>6</v>
          </cell>
        </row>
        <row r="405">
          <cell r="A405" t="str">
            <v>711222</v>
          </cell>
          <cell r="B405" t="str">
            <v>Bpk. DWI SUPRANOTO</v>
          </cell>
          <cell r="C405" t="str">
            <v>06.05.1959</v>
          </cell>
          <cell r="D405" t="str">
            <v>Kontroller</v>
          </cell>
          <cell r="E405" t="str">
            <v>DOH SBS</v>
          </cell>
          <cell r="F405">
            <v>33291</v>
          </cell>
          <cell r="G405">
            <v>33291</v>
          </cell>
          <cell r="H405" t="str">
            <v>Pengawas Utama Financial Accounting</v>
          </cell>
          <cell r="I405">
            <v>38200</v>
          </cell>
          <cell r="J405" t="str">
            <v>04</v>
          </cell>
          <cell r="K405" t="str">
            <v>01.08.2004</v>
          </cell>
          <cell r="L405" t="str">
            <v>06</v>
          </cell>
          <cell r="M405" t="str">
            <v>01.04.2003</v>
          </cell>
          <cell r="N405" t="str">
            <v>07 Akademi / Sarmud</v>
          </cell>
          <cell r="O405">
            <v>6</v>
          </cell>
          <cell r="P405">
            <v>6</v>
          </cell>
          <cell r="Q405">
            <v>6</v>
          </cell>
          <cell r="R405">
            <v>6</v>
          </cell>
          <cell r="S405">
            <v>6</v>
          </cell>
        </row>
        <row r="406">
          <cell r="A406" t="str">
            <v>712349</v>
          </cell>
          <cell r="B406" t="str">
            <v>Bpk. SUGENG PRAYITNO</v>
          </cell>
          <cell r="C406" t="str">
            <v>10.06.1966</v>
          </cell>
          <cell r="D406" t="str">
            <v>Teknik Operasi</v>
          </cell>
          <cell r="E406" t="str">
            <v>DOH SBS</v>
          </cell>
          <cell r="F406">
            <v>33409</v>
          </cell>
          <cell r="G406">
            <v>33409</v>
          </cell>
          <cell r="H406" t="str">
            <v>Ahli Utama Teknik Perencanaan Operasi</v>
          </cell>
          <cell r="I406">
            <v>37572</v>
          </cell>
          <cell r="J406" t="str">
            <v>03</v>
          </cell>
          <cell r="K406" t="str">
            <v>12.11.2002</v>
          </cell>
          <cell r="L406" t="str">
            <v>05</v>
          </cell>
          <cell r="M406" t="str">
            <v>01.10.2002</v>
          </cell>
          <cell r="N406" t="str">
            <v>09 PT - S1</v>
          </cell>
          <cell r="R406">
            <v>5</v>
          </cell>
          <cell r="S406">
            <v>6</v>
          </cell>
        </row>
        <row r="407">
          <cell r="A407" t="str">
            <v>712405</v>
          </cell>
          <cell r="B407" t="str">
            <v>Bpk. DAHNIAR RAMADHANI</v>
          </cell>
          <cell r="C407" t="str">
            <v>20.12.1965</v>
          </cell>
          <cell r="D407" t="str">
            <v>Teknik Reservoir</v>
          </cell>
          <cell r="E407" t="str">
            <v>DOH SBS</v>
          </cell>
          <cell r="F407">
            <v>33409</v>
          </cell>
          <cell r="G407">
            <v>33409</v>
          </cell>
          <cell r="H407" t="str">
            <v>Koord Tek Reservoir Struktur Area Timur</v>
          </cell>
          <cell r="I407">
            <v>37399</v>
          </cell>
          <cell r="J407" t="str">
            <v>03</v>
          </cell>
          <cell r="K407" t="str">
            <v>23.05.2002</v>
          </cell>
          <cell r="L407" t="str">
            <v>05</v>
          </cell>
          <cell r="M407" t="str">
            <v>01.04.2002</v>
          </cell>
          <cell r="N407" t="str">
            <v>09 PT - S1</v>
          </cell>
          <cell r="R407">
            <v>6</v>
          </cell>
          <cell r="S407">
            <v>6</v>
          </cell>
        </row>
        <row r="408">
          <cell r="A408" t="str">
            <v>712543</v>
          </cell>
          <cell r="B408" t="str">
            <v>Bpk. AMRULLAH MUIZ</v>
          </cell>
          <cell r="C408" t="str">
            <v>31.05.1963</v>
          </cell>
          <cell r="D408" t="str">
            <v>Teknik Produksi</v>
          </cell>
          <cell r="E408" t="str">
            <v>DOH SBS</v>
          </cell>
          <cell r="F408">
            <v>33409</v>
          </cell>
          <cell r="G408">
            <v>33409</v>
          </cell>
          <cell r="H408" t="str">
            <v>Koordinator Teknologi Sub Surface</v>
          </cell>
          <cell r="I408">
            <v>37742</v>
          </cell>
          <cell r="J408" t="str">
            <v>03</v>
          </cell>
          <cell r="K408" t="str">
            <v>01.05.2003</v>
          </cell>
          <cell r="L408" t="str">
            <v>04</v>
          </cell>
          <cell r="M408" t="str">
            <v>01.10.2004</v>
          </cell>
          <cell r="N408" t="str">
            <v>09 PT - S1</v>
          </cell>
          <cell r="R408">
            <v>6</v>
          </cell>
          <cell r="S408">
            <v>5</v>
          </cell>
        </row>
        <row r="409">
          <cell r="A409" t="str">
            <v>718724</v>
          </cell>
          <cell r="B409" t="str">
            <v>Bpk. IMAN MACHDI SURYADIMULYA</v>
          </cell>
          <cell r="C409" t="str">
            <v>28.09.1964</v>
          </cell>
          <cell r="D409" t="str">
            <v>Pengadaan Barang</v>
          </cell>
          <cell r="E409" t="str">
            <v>DOH SBS</v>
          </cell>
          <cell r="F409">
            <v>33550</v>
          </cell>
          <cell r="G409">
            <v>33550</v>
          </cell>
          <cell r="H409" t="str">
            <v>Pengawas Utama Pembelian</v>
          </cell>
          <cell r="I409">
            <v>37895</v>
          </cell>
          <cell r="J409" t="str">
            <v>05</v>
          </cell>
          <cell r="K409" t="str">
            <v>01.10.2003</v>
          </cell>
          <cell r="L409" t="str">
            <v>05</v>
          </cell>
          <cell r="M409" t="str">
            <v>01.04.2003</v>
          </cell>
          <cell r="N409" t="str">
            <v>09 PT - S1</v>
          </cell>
          <cell r="R409">
            <v>5</v>
          </cell>
          <cell r="S409">
            <v>5</v>
          </cell>
        </row>
        <row r="410">
          <cell r="A410" t="str">
            <v>718765</v>
          </cell>
          <cell r="B410" t="str">
            <v>Bpk. LUGITO</v>
          </cell>
          <cell r="C410" t="str">
            <v>21.08.1965</v>
          </cell>
          <cell r="D410" t="str">
            <v>Inventori</v>
          </cell>
          <cell r="E410" t="str">
            <v>DOH SBS</v>
          </cell>
          <cell r="F410">
            <v>33550</v>
          </cell>
          <cell r="G410">
            <v>33550</v>
          </cell>
          <cell r="H410" t="str">
            <v>Kepala Inventori</v>
          </cell>
          <cell r="I410">
            <v>38129</v>
          </cell>
          <cell r="J410" t="str">
            <v>04</v>
          </cell>
          <cell r="K410" t="str">
            <v>22.05.2004</v>
          </cell>
          <cell r="L410" t="str">
            <v>05</v>
          </cell>
          <cell r="M410" t="str">
            <v>01.04.2003</v>
          </cell>
          <cell r="N410" t="str">
            <v>10 PT - S2</v>
          </cell>
          <cell r="R410">
            <v>6</v>
          </cell>
          <cell r="S410">
            <v>5</v>
          </cell>
        </row>
        <row r="411">
          <cell r="A411" t="str">
            <v>721615</v>
          </cell>
          <cell r="B411" t="str">
            <v>Bpk. SALEH INDRA</v>
          </cell>
          <cell r="C411" t="str">
            <v>24.10.1960</v>
          </cell>
          <cell r="D411" t="str">
            <v>Teknik Operasi</v>
          </cell>
          <cell r="E411" t="str">
            <v>DOH SBS</v>
          </cell>
          <cell r="F411">
            <v>33666</v>
          </cell>
          <cell r="G411">
            <v>33666</v>
          </cell>
          <cell r="H411" t="str">
            <v>Pengawas Utama Material &amp; Kontrak</v>
          </cell>
          <cell r="I411">
            <v>38119</v>
          </cell>
          <cell r="J411" t="str">
            <v>04</v>
          </cell>
          <cell r="K411" t="str">
            <v>01.08.2003</v>
          </cell>
          <cell r="L411" t="str">
            <v>04</v>
          </cell>
          <cell r="M411" t="str">
            <v>01.04.2005</v>
          </cell>
          <cell r="N411" t="str">
            <v>09 PT - S1</v>
          </cell>
          <cell r="R411">
            <v>6</v>
          </cell>
          <cell r="S411">
            <v>6</v>
          </cell>
        </row>
        <row r="412">
          <cell r="A412" t="str">
            <v>722133</v>
          </cell>
          <cell r="B412" t="str">
            <v>Bpk. Yanimal</v>
          </cell>
          <cell r="C412" t="str">
            <v>01.01.1964</v>
          </cell>
          <cell r="D412" t="str">
            <v>Tek Pros dan Fas</v>
          </cell>
          <cell r="E412" t="str">
            <v>DOH SBS</v>
          </cell>
          <cell r="F412">
            <v>33666</v>
          </cell>
          <cell r="G412">
            <v>33666</v>
          </cell>
          <cell r="H412" t="str">
            <v>Ahli Utama Rekayasa</v>
          </cell>
          <cell r="I412">
            <v>38443</v>
          </cell>
          <cell r="J412" t="str">
            <v>03</v>
          </cell>
          <cell r="K412" t="str">
            <v>01.04.2005</v>
          </cell>
          <cell r="L412" t="str">
            <v>05</v>
          </cell>
          <cell r="M412" t="str">
            <v>01.10.2002</v>
          </cell>
          <cell r="N412" t="str">
            <v>09 PT - S1</v>
          </cell>
          <cell r="S412">
            <v>6</v>
          </cell>
        </row>
        <row r="413">
          <cell r="A413" t="str">
            <v>728606</v>
          </cell>
          <cell r="B413" t="str">
            <v>Bpk. Chandra J.P</v>
          </cell>
          <cell r="C413" t="str">
            <v>25.09.1962</v>
          </cell>
          <cell r="D413" t="str">
            <v>Kontroller</v>
          </cell>
          <cell r="E413" t="str">
            <v>DOH SBS</v>
          </cell>
          <cell r="F413">
            <v>33876</v>
          </cell>
          <cell r="G413">
            <v>33876</v>
          </cell>
          <cell r="H413" t="str">
            <v>Kepala Kontroller</v>
          </cell>
          <cell r="I413">
            <v>38047</v>
          </cell>
          <cell r="J413" t="str">
            <v>03</v>
          </cell>
          <cell r="K413" t="str">
            <v>01.03.2004</v>
          </cell>
          <cell r="L413" t="str">
            <v>05</v>
          </cell>
          <cell r="M413" t="str">
            <v>01.04.2004</v>
          </cell>
          <cell r="N413" t="str">
            <v>09 PT - S1</v>
          </cell>
          <cell r="R413">
            <v>7</v>
          </cell>
          <cell r="S413">
            <v>6</v>
          </cell>
        </row>
        <row r="414">
          <cell r="A414" t="str">
            <v>729076</v>
          </cell>
          <cell r="B414" t="str">
            <v>Bpk. MUHAMMAD PRIADI</v>
          </cell>
          <cell r="C414" t="str">
            <v>16.10.1967</v>
          </cell>
          <cell r="D414" t="str">
            <v>Kontroller</v>
          </cell>
          <cell r="E414" t="str">
            <v>DOH SBS</v>
          </cell>
          <cell r="F414">
            <v>33884</v>
          </cell>
          <cell r="G414">
            <v>33884</v>
          </cell>
          <cell r="H414" t="str">
            <v>Pws Utama Budgeting &amp; Mgt Accounting</v>
          </cell>
          <cell r="I414">
            <v>38412</v>
          </cell>
          <cell r="J414" t="str">
            <v>05</v>
          </cell>
          <cell r="K414" t="str">
            <v>01.03.2005</v>
          </cell>
          <cell r="L414" t="str">
            <v>07</v>
          </cell>
          <cell r="M414" t="str">
            <v>01.10.2002</v>
          </cell>
          <cell r="N414" t="str">
            <v>09 PT - S1</v>
          </cell>
          <cell r="O414">
            <v>6</v>
          </cell>
          <cell r="P414">
            <v>6</v>
          </cell>
          <cell r="Q414">
            <v>6</v>
          </cell>
          <cell r="R414">
            <v>6</v>
          </cell>
          <cell r="S414">
            <v>6</v>
          </cell>
        </row>
        <row r="415">
          <cell r="A415" t="str">
            <v>730209</v>
          </cell>
          <cell r="B415" t="str">
            <v>Bpk. UNGGUL PRIBADI</v>
          </cell>
          <cell r="C415" t="str">
            <v>03.03.1967</v>
          </cell>
          <cell r="D415" t="str">
            <v>Infokom</v>
          </cell>
          <cell r="E415" t="str">
            <v>DOH SBS</v>
          </cell>
          <cell r="F415">
            <v>33950</v>
          </cell>
          <cell r="G415">
            <v>33950</v>
          </cell>
          <cell r="H415" t="str">
            <v>Kepala Infokom</v>
          </cell>
          <cell r="I415">
            <v>38427</v>
          </cell>
          <cell r="J415" t="str">
            <v>03</v>
          </cell>
          <cell r="K415" t="str">
            <v>16.03.2005</v>
          </cell>
          <cell r="L415" t="str">
            <v>05</v>
          </cell>
          <cell r="M415" t="str">
            <v>01.04.2001</v>
          </cell>
          <cell r="N415" t="str">
            <v>09 PT - S1</v>
          </cell>
          <cell r="R415">
            <v>6</v>
          </cell>
          <cell r="S415">
            <v>6</v>
          </cell>
        </row>
        <row r="416">
          <cell r="A416" t="str">
            <v>730914</v>
          </cell>
          <cell r="B416" t="str">
            <v>Bpk. ABDUL RACHMAN</v>
          </cell>
          <cell r="C416" t="str">
            <v>06.04.1965</v>
          </cell>
          <cell r="D416" t="str">
            <v>Pengadaan Barang</v>
          </cell>
          <cell r="E416" t="str">
            <v>DOH SBS</v>
          </cell>
          <cell r="F416">
            <v>34004</v>
          </cell>
          <cell r="G416">
            <v>34004</v>
          </cell>
          <cell r="H416" t="str">
            <v>Pengawas Utama Pembelian</v>
          </cell>
          <cell r="I416">
            <v>38292</v>
          </cell>
          <cell r="J416" t="str">
            <v>05</v>
          </cell>
          <cell r="K416" t="str">
            <v>01.02.2004</v>
          </cell>
          <cell r="L416" t="str">
            <v>05</v>
          </cell>
          <cell r="M416" t="str">
            <v>01.04.2003</v>
          </cell>
          <cell r="N416" t="str">
            <v>09 PT - S1</v>
          </cell>
          <cell r="R416">
            <v>6</v>
          </cell>
          <cell r="S416">
            <v>6</v>
          </cell>
        </row>
        <row r="417">
          <cell r="A417" t="str">
            <v>735215</v>
          </cell>
          <cell r="B417" t="str">
            <v>Bpk. YAN PIETER M.HUTABARAT</v>
          </cell>
          <cell r="C417" t="str">
            <v>24.05.1964</v>
          </cell>
          <cell r="D417" t="str">
            <v>Teknik Produksi</v>
          </cell>
          <cell r="E417" t="str">
            <v>DOH SBS</v>
          </cell>
          <cell r="F417">
            <v>34110</v>
          </cell>
          <cell r="G417">
            <v>34110</v>
          </cell>
          <cell r="H417" t="str">
            <v>Koordinator Manajemen Data Produksi</v>
          </cell>
          <cell r="I417">
            <v>37742</v>
          </cell>
          <cell r="J417" t="str">
            <v>03</v>
          </cell>
          <cell r="K417" t="str">
            <v>01.05.2003</v>
          </cell>
          <cell r="L417" t="str">
            <v>05</v>
          </cell>
          <cell r="M417" t="str">
            <v>01.10.2002</v>
          </cell>
          <cell r="N417" t="str">
            <v>09 PT - S1</v>
          </cell>
          <cell r="R417">
            <v>5</v>
          </cell>
          <cell r="S417">
            <v>5</v>
          </cell>
        </row>
        <row r="418">
          <cell r="A418" t="str">
            <v>735597</v>
          </cell>
          <cell r="B418" t="str">
            <v>Bpk. PATUAN PASARIBU</v>
          </cell>
          <cell r="C418" t="str">
            <v>23.05.1966</v>
          </cell>
          <cell r="D418" t="str">
            <v>Utilities</v>
          </cell>
          <cell r="E418" t="str">
            <v>DOH SBS</v>
          </cell>
          <cell r="F418">
            <v>34110</v>
          </cell>
          <cell r="G418">
            <v>34110</v>
          </cell>
          <cell r="H418" t="str">
            <v>Kepala Utilities</v>
          </cell>
          <cell r="I418">
            <v>37354</v>
          </cell>
          <cell r="J418" t="str">
            <v>04</v>
          </cell>
          <cell r="K418" t="str">
            <v>08.04.2002</v>
          </cell>
          <cell r="L418" t="str">
            <v>05</v>
          </cell>
          <cell r="M418" t="str">
            <v>01.10.2003</v>
          </cell>
          <cell r="N418" t="str">
            <v>09 PT - S1</v>
          </cell>
          <cell r="R418">
            <v>6</v>
          </cell>
          <cell r="S418">
            <v>6</v>
          </cell>
        </row>
        <row r="419">
          <cell r="A419" t="str">
            <v>737938</v>
          </cell>
          <cell r="B419" t="str">
            <v>Bpk. DINDIN IMAWAN</v>
          </cell>
          <cell r="C419" t="str">
            <v>14.10.1969</v>
          </cell>
          <cell r="D419" t="str">
            <v>Utilities</v>
          </cell>
          <cell r="E419" t="str">
            <v>DOH SBS</v>
          </cell>
          <cell r="F419">
            <v>34262</v>
          </cell>
          <cell r="G419">
            <v>34262</v>
          </cell>
          <cell r="H419" t="str">
            <v>Pengawas Utama Perencanaan</v>
          </cell>
          <cell r="I419">
            <v>38443</v>
          </cell>
          <cell r="J419" t="str">
            <v>05</v>
          </cell>
          <cell r="K419" t="str">
            <v>01.04.2005</v>
          </cell>
          <cell r="L419" t="str">
            <v>07</v>
          </cell>
          <cell r="M419" t="str">
            <v>01.04.2004</v>
          </cell>
          <cell r="N419" t="str">
            <v>07 Akademi / Sarmud</v>
          </cell>
          <cell r="R419">
            <v>6</v>
          </cell>
          <cell r="S419">
            <v>5</v>
          </cell>
        </row>
        <row r="420">
          <cell r="A420" t="str">
            <v>739103</v>
          </cell>
          <cell r="B420" t="str">
            <v>Bpk. ABDUL RIFAI</v>
          </cell>
          <cell r="C420" t="str">
            <v>10.05.1969</v>
          </cell>
          <cell r="D420" t="str">
            <v>Pengadaan Barang</v>
          </cell>
          <cell r="E420" t="str">
            <v>DOH SBS</v>
          </cell>
          <cell r="F420">
            <v>34635</v>
          </cell>
          <cell r="G420">
            <v>34635</v>
          </cell>
          <cell r="H420" t="str">
            <v>Pengawas Utama Pembelian</v>
          </cell>
          <cell r="I420">
            <v>37987</v>
          </cell>
          <cell r="J420" t="str">
            <v>05</v>
          </cell>
          <cell r="K420" t="str">
            <v>01.01.2004</v>
          </cell>
          <cell r="L420" t="str">
            <v>06</v>
          </cell>
          <cell r="M420" t="str">
            <v>01.04.2005</v>
          </cell>
          <cell r="N420" t="str">
            <v>10 PT - S2</v>
          </cell>
          <cell r="R420">
            <v>5</v>
          </cell>
          <cell r="S420">
            <v>6</v>
          </cell>
        </row>
        <row r="421">
          <cell r="A421" t="str">
            <v>740148</v>
          </cell>
          <cell r="B421" t="str">
            <v>Bpk. ADHI HERUSAKTI S.</v>
          </cell>
          <cell r="C421" t="str">
            <v>01.10.1972</v>
          </cell>
          <cell r="D421" t="str">
            <v>Geologi &amp; Geofisika</v>
          </cell>
          <cell r="E421" t="str">
            <v>DOH SBS</v>
          </cell>
          <cell r="F421">
            <v>36251</v>
          </cell>
          <cell r="G421">
            <v>36251</v>
          </cell>
          <cell r="H421" t="str">
            <v>Ahli Utama Geologi Produksi</v>
          </cell>
          <cell r="I421">
            <v>37354</v>
          </cell>
          <cell r="J421" t="str">
            <v>04</v>
          </cell>
          <cell r="K421" t="str">
            <v>08.04.2002</v>
          </cell>
          <cell r="L421" t="str">
            <v>06</v>
          </cell>
          <cell r="M421" t="str">
            <v>01.10.2004</v>
          </cell>
          <cell r="N421" t="str">
            <v>09 PT - S1</v>
          </cell>
          <cell r="R421">
            <v>6</v>
          </cell>
          <cell r="S421">
            <v>6</v>
          </cell>
        </row>
        <row r="422">
          <cell r="A422" t="str">
            <v>740189</v>
          </cell>
          <cell r="B422" t="str">
            <v>Bpk. ALI SUNDJA</v>
          </cell>
          <cell r="C422" t="str">
            <v>18.01.1976</v>
          </cell>
          <cell r="D422" t="str">
            <v>Teknik Operasi</v>
          </cell>
          <cell r="E422" t="str">
            <v>DOH SBS</v>
          </cell>
          <cell r="F422">
            <v>36251</v>
          </cell>
          <cell r="G422">
            <v>36251</v>
          </cell>
          <cell r="H422" t="str">
            <v>Ahli Utama Teknik Perencanaan Operasi</v>
          </cell>
          <cell r="I422">
            <v>38292</v>
          </cell>
          <cell r="J422" t="str">
            <v>03</v>
          </cell>
          <cell r="K422" t="str">
            <v>01.11.2004</v>
          </cell>
          <cell r="L422" t="str">
            <v>06</v>
          </cell>
          <cell r="M422" t="str">
            <v>01.04.2005</v>
          </cell>
          <cell r="N422" t="str">
            <v>09 PT - S1</v>
          </cell>
          <cell r="R422">
            <v>6</v>
          </cell>
          <cell r="S422">
            <v>6</v>
          </cell>
        </row>
        <row r="423">
          <cell r="A423" t="str">
            <v>740253</v>
          </cell>
          <cell r="B423" t="str">
            <v>Bpk. DICKI HENDRIAN</v>
          </cell>
          <cell r="C423" t="str">
            <v>29.01.1973</v>
          </cell>
          <cell r="D423" t="str">
            <v>Geologi &amp; Geofisika</v>
          </cell>
          <cell r="E423" t="str">
            <v>DOH SBS</v>
          </cell>
          <cell r="F423">
            <v>36251</v>
          </cell>
          <cell r="G423">
            <v>36251</v>
          </cell>
          <cell r="H423" t="str">
            <v>Ahli Utama Geologi Produksi</v>
          </cell>
          <cell r="I423">
            <v>36739</v>
          </cell>
          <cell r="J423" t="str">
            <v>04</v>
          </cell>
          <cell r="K423" t="str">
            <v>01.08.2000</v>
          </cell>
          <cell r="L423" t="str">
            <v>06</v>
          </cell>
          <cell r="M423" t="str">
            <v>01.10.2004</v>
          </cell>
          <cell r="N423" t="str">
            <v>09 PT - S1</v>
          </cell>
          <cell r="R423">
            <v>6</v>
          </cell>
          <cell r="S423">
            <v>6</v>
          </cell>
        </row>
        <row r="424">
          <cell r="A424" t="str">
            <v>740261</v>
          </cell>
          <cell r="B424" t="str">
            <v>Bpk. DWI W.WIDYASTONO</v>
          </cell>
          <cell r="C424" t="str">
            <v>13.04.1972</v>
          </cell>
          <cell r="D424" t="str">
            <v>Teknik Operasi</v>
          </cell>
          <cell r="E424" t="str">
            <v>DOH SBS</v>
          </cell>
          <cell r="F424">
            <v>36251</v>
          </cell>
          <cell r="G424">
            <v>36251</v>
          </cell>
          <cell r="H424" t="str">
            <v>Ahli Utama Teknik Perencanaan Operasi</v>
          </cell>
          <cell r="I424">
            <v>38292</v>
          </cell>
          <cell r="J424" t="str">
            <v>03</v>
          </cell>
          <cell r="K424" t="str">
            <v>01.11.2004</v>
          </cell>
          <cell r="L424" t="str">
            <v>07</v>
          </cell>
          <cell r="M424" t="str">
            <v>01.04.2002</v>
          </cell>
          <cell r="N424" t="str">
            <v>09 PT - S1</v>
          </cell>
          <cell r="R424">
            <v>6</v>
          </cell>
          <cell r="S424">
            <v>6</v>
          </cell>
        </row>
        <row r="425">
          <cell r="A425" t="str">
            <v>740359</v>
          </cell>
          <cell r="B425" t="str">
            <v>Bpk. KRISNA</v>
          </cell>
          <cell r="C425" t="str">
            <v>08.04.1974</v>
          </cell>
          <cell r="D425" t="str">
            <v>Teknik Reservoir</v>
          </cell>
          <cell r="E425" t="str">
            <v>DOH SBS</v>
          </cell>
          <cell r="F425">
            <v>36251</v>
          </cell>
          <cell r="G425">
            <v>36251</v>
          </cell>
          <cell r="H425" t="str">
            <v>Ahli Utama Pengelolaan Data Reservoir</v>
          </cell>
          <cell r="I425">
            <v>37605</v>
          </cell>
          <cell r="J425" t="str">
            <v>04</v>
          </cell>
          <cell r="K425" t="str">
            <v>15.12.2002</v>
          </cell>
          <cell r="L425" t="str">
            <v>06</v>
          </cell>
          <cell r="M425" t="str">
            <v>01.04.2005</v>
          </cell>
          <cell r="N425" t="str">
            <v>09 PT - S1</v>
          </cell>
          <cell r="R425">
            <v>6</v>
          </cell>
          <cell r="S425">
            <v>6</v>
          </cell>
        </row>
        <row r="426">
          <cell r="A426" t="str">
            <v>740383</v>
          </cell>
          <cell r="B426" t="str">
            <v>Bpk. MUCHAMAD YANI</v>
          </cell>
          <cell r="C426" t="str">
            <v>18.09.1971</v>
          </cell>
          <cell r="D426" t="str">
            <v>Teknik Produksi</v>
          </cell>
          <cell r="E426" t="str">
            <v>DOH SBS</v>
          </cell>
          <cell r="F426">
            <v>36251</v>
          </cell>
          <cell r="G426">
            <v>36251</v>
          </cell>
          <cell r="H426" t="str">
            <v>Ahli Utama Teknik Produksi Area Timur</v>
          </cell>
          <cell r="I426">
            <v>37653</v>
          </cell>
          <cell r="J426" t="str">
            <v>04</v>
          </cell>
          <cell r="K426" t="str">
            <v>01.02.2003</v>
          </cell>
          <cell r="L426" t="str">
            <v>06</v>
          </cell>
          <cell r="M426" t="str">
            <v>01.04.2005</v>
          </cell>
          <cell r="N426" t="str">
            <v>09 PT - S1</v>
          </cell>
          <cell r="R426">
            <v>6</v>
          </cell>
          <cell r="S426">
            <v>6</v>
          </cell>
        </row>
        <row r="427">
          <cell r="A427" t="str">
            <v>740423</v>
          </cell>
          <cell r="B427" t="str">
            <v>Bpk. SUMADI PARYOTO</v>
          </cell>
          <cell r="C427" t="str">
            <v>23.08.1971</v>
          </cell>
          <cell r="D427" t="str">
            <v>Teknik Reservoir</v>
          </cell>
          <cell r="E427" t="str">
            <v>DOH SBS</v>
          </cell>
          <cell r="F427">
            <v>36251</v>
          </cell>
          <cell r="G427">
            <v>36251</v>
          </cell>
          <cell r="H427" t="str">
            <v>Ahli Utama Teknik Reservoir Area Barat</v>
          </cell>
          <cell r="I427">
            <v>37354</v>
          </cell>
          <cell r="J427" t="str">
            <v>04</v>
          </cell>
          <cell r="K427" t="str">
            <v>08.04.2002</v>
          </cell>
          <cell r="L427" t="str">
            <v>06</v>
          </cell>
          <cell r="M427" t="str">
            <v>01.04.2005</v>
          </cell>
          <cell r="N427" t="str">
            <v>09 PT - S1</v>
          </cell>
          <cell r="R427">
            <v>6</v>
          </cell>
          <cell r="S427">
            <v>6</v>
          </cell>
        </row>
        <row r="428">
          <cell r="A428" t="str">
            <v>740431</v>
          </cell>
          <cell r="B428" t="str">
            <v>Bpk. SURJANTO DJOKO S.</v>
          </cell>
          <cell r="C428" t="str">
            <v>06.10.1971</v>
          </cell>
          <cell r="D428" t="str">
            <v>Teknik Operasi</v>
          </cell>
          <cell r="E428" t="str">
            <v>DOH SBS</v>
          </cell>
          <cell r="F428">
            <v>36251</v>
          </cell>
          <cell r="G428">
            <v>36251</v>
          </cell>
          <cell r="H428" t="str">
            <v>Ahli Utama Teknik Lapangan Area Barat</v>
          </cell>
          <cell r="I428">
            <v>37987</v>
          </cell>
          <cell r="J428" t="str">
            <v>04</v>
          </cell>
          <cell r="K428" t="str">
            <v>08.04.2002</v>
          </cell>
          <cell r="L428" t="str">
            <v>06</v>
          </cell>
          <cell r="M428" t="str">
            <v>01.04.2005</v>
          </cell>
          <cell r="N428" t="str">
            <v>09 PT - S1</v>
          </cell>
          <cell r="R428">
            <v>6</v>
          </cell>
          <cell r="S428">
            <v>6</v>
          </cell>
        </row>
        <row r="429">
          <cell r="A429" t="str">
            <v>740731</v>
          </cell>
          <cell r="B429" t="str">
            <v>Bpk. AWANG LAZUARDI</v>
          </cell>
          <cell r="C429" t="str">
            <v>11.10.1974</v>
          </cell>
          <cell r="D429" t="str">
            <v>Teknik Produksi</v>
          </cell>
          <cell r="E429" t="str">
            <v>DOH SBS</v>
          </cell>
          <cell r="F429">
            <v>37211</v>
          </cell>
          <cell r="G429">
            <v>37211</v>
          </cell>
          <cell r="H429" t="str">
            <v>Ahli Utama Teknik Produksi Area Barat</v>
          </cell>
          <cell r="I429">
            <v>37354</v>
          </cell>
          <cell r="J429" t="str">
            <v>04</v>
          </cell>
          <cell r="K429" t="str">
            <v>08.04.2002</v>
          </cell>
          <cell r="L429" t="str">
            <v>07</v>
          </cell>
          <cell r="M429" t="str">
            <v>01.04.2005</v>
          </cell>
          <cell r="N429" t="str">
            <v>09 PT - S1</v>
          </cell>
          <cell r="R429">
            <v>6</v>
          </cell>
          <cell r="S429">
            <v>6</v>
          </cell>
        </row>
        <row r="430">
          <cell r="A430" t="str">
            <v>740748</v>
          </cell>
          <cell r="B430" t="str">
            <v>Bpk. AZIS ROCHMANUDIN</v>
          </cell>
          <cell r="C430" t="str">
            <v>17.12.1974</v>
          </cell>
          <cell r="D430" t="str">
            <v>Teknik Produksi</v>
          </cell>
          <cell r="E430" t="str">
            <v>DOH SBS</v>
          </cell>
          <cell r="F430">
            <v>37211</v>
          </cell>
          <cell r="G430">
            <v>37211</v>
          </cell>
          <cell r="H430" t="str">
            <v>Ahli Utama Teknik Produksi Area Barat</v>
          </cell>
          <cell r="I430">
            <v>37354</v>
          </cell>
          <cell r="J430" t="str">
            <v>04</v>
          </cell>
          <cell r="K430" t="str">
            <v>08.04.2002</v>
          </cell>
          <cell r="L430" t="str">
            <v>07</v>
          </cell>
          <cell r="M430" t="str">
            <v>01.04.2005</v>
          </cell>
          <cell r="N430" t="str">
            <v>09 PT - S1</v>
          </cell>
          <cell r="R430">
            <v>5</v>
          </cell>
          <cell r="S430">
            <v>6</v>
          </cell>
        </row>
        <row r="431">
          <cell r="A431" t="str">
            <v>740812</v>
          </cell>
          <cell r="B431" t="str">
            <v>Bpk. FERICO AFRINAS</v>
          </cell>
          <cell r="C431" t="str">
            <v>28.05.1976</v>
          </cell>
          <cell r="D431" t="str">
            <v>Teknik Reservoir</v>
          </cell>
          <cell r="E431" t="str">
            <v>DOH SBS</v>
          </cell>
          <cell r="F431">
            <v>37211</v>
          </cell>
          <cell r="G431">
            <v>37211</v>
          </cell>
          <cell r="H431" t="str">
            <v>Ahli Utama Teknik Reservoir Area Barat</v>
          </cell>
          <cell r="I431">
            <v>38189</v>
          </cell>
          <cell r="J431" t="str">
            <v>04</v>
          </cell>
          <cell r="K431" t="str">
            <v>23.05.2002</v>
          </cell>
          <cell r="L431" t="str">
            <v>07</v>
          </cell>
          <cell r="M431" t="str">
            <v>01.10.2004</v>
          </cell>
          <cell r="N431" t="str">
            <v>09 PT - S1</v>
          </cell>
          <cell r="R431">
            <v>5</v>
          </cell>
          <cell r="S431">
            <v>6</v>
          </cell>
        </row>
        <row r="432">
          <cell r="A432" t="str">
            <v>740829</v>
          </cell>
          <cell r="B432" t="str">
            <v>Bpk. GAPMAN PURBA</v>
          </cell>
          <cell r="C432" t="str">
            <v>23.05.1973</v>
          </cell>
          <cell r="D432" t="str">
            <v>Teknik Operasi</v>
          </cell>
          <cell r="E432" t="str">
            <v>DOH SBS</v>
          </cell>
          <cell r="F432">
            <v>37211</v>
          </cell>
          <cell r="G432">
            <v>37211</v>
          </cell>
          <cell r="H432" t="str">
            <v>Ahli Utama Teknik Lapangan Area Barat</v>
          </cell>
          <cell r="I432">
            <v>37987</v>
          </cell>
          <cell r="J432" t="str">
            <v>04</v>
          </cell>
          <cell r="K432" t="str">
            <v>08.04.2002</v>
          </cell>
          <cell r="L432" t="str">
            <v>07</v>
          </cell>
          <cell r="M432" t="str">
            <v>01.04.2005</v>
          </cell>
          <cell r="N432" t="str">
            <v>09 PT - S1</v>
          </cell>
          <cell r="R432">
            <v>5</v>
          </cell>
          <cell r="S432">
            <v>5</v>
          </cell>
        </row>
        <row r="433">
          <cell r="A433" t="str">
            <v>740837</v>
          </cell>
          <cell r="B433" t="str">
            <v>Bpk. GUNAWAN S.NUGROHO</v>
          </cell>
          <cell r="C433" t="str">
            <v>21.07.1974</v>
          </cell>
          <cell r="D433" t="str">
            <v>Teknik Produksi</v>
          </cell>
          <cell r="E433" t="str">
            <v>DOH SBS</v>
          </cell>
          <cell r="F433">
            <v>37211</v>
          </cell>
          <cell r="G433">
            <v>37211</v>
          </cell>
          <cell r="H433" t="str">
            <v>Ahli Utama Teknik Produksi Area Timur</v>
          </cell>
          <cell r="I433">
            <v>37354</v>
          </cell>
          <cell r="J433" t="str">
            <v>04</v>
          </cell>
          <cell r="K433" t="str">
            <v>08.04.2002</v>
          </cell>
          <cell r="L433" t="str">
            <v>07</v>
          </cell>
          <cell r="M433" t="str">
            <v>01.04.2005</v>
          </cell>
          <cell r="N433" t="str">
            <v>09 PT - S1</v>
          </cell>
          <cell r="R433">
            <v>5</v>
          </cell>
          <cell r="S433">
            <v>6</v>
          </cell>
        </row>
        <row r="434">
          <cell r="A434" t="str">
            <v>740894</v>
          </cell>
          <cell r="B434" t="str">
            <v>Bpk. ISKAK SADARADI</v>
          </cell>
          <cell r="C434" t="str">
            <v>16.05.1973</v>
          </cell>
          <cell r="D434" t="str">
            <v>Geologi &amp; Geofisika</v>
          </cell>
          <cell r="E434" t="str">
            <v>DOH SBS</v>
          </cell>
          <cell r="F434">
            <v>37211</v>
          </cell>
          <cell r="G434">
            <v>37211</v>
          </cell>
          <cell r="H434" t="str">
            <v>Ahli Utama Geologi Produksi</v>
          </cell>
          <cell r="I434">
            <v>37354</v>
          </cell>
          <cell r="J434" t="str">
            <v>04</v>
          </cell>
          <cell r="K434" t="str">
            <v>08.04.2002</v>
          </cell>
          <cell r="L434" t="str">
            <v>07</v>
          </cell>
          <cell r="M434" t="str">
            <v>01.10.2004</v>
          </cell>
          <cell r="N434" t="str">
            <v>09 PT - S1</v>
          </cell>
          <cell r="R434">
            <v>6</v>
          </cell>
          <cell r="S434">
            <v>6</v>
          </cell>
        </row>
        <row r="435">
          <cell r="A435" t="str">
            <v>740901</v>
          </cell>
          <cell r="B435" t="str">
            <v>Bpk. KOMANG A.WIRADHARMA</v>
          </cell>
          <cell r="C435" t="str">
            <v>27.11.1976</v>
          </cell>
          <cell r="D435" t="str">
            <v>Topografi dan Sipil</v>
          </cell>
          <cell r="E435" t="str">
            <v>DOH SBS</v>
          </cell>
          <cell r="F435">
            <v>37211</v>
          </cell>
          <cell r="G435">
            <v>37211</v>
          </cell>
          <cell r="H435" t="str">
            <v>Pengawas Utama Survey</v>
          </cell>
          <cell r="I435">
            <v>37354</v>
          </cell>
          <cell r="J435" t="str">
            <v>05</v>
          </cell>
          <cell r="K435" t="str">
            <v>08.04.2002</v>
          </cell>
          <cell r="L435" t="str">
            <v>07</v>
          </cell>
          <cell r="M435" t="str">
            <v>01.04.2005</v>
          </cell>
          <cell r="N435" t="str">
            <v>09 PT - S1</v>
          </cell>
          <cell r="R435">
            <v>6</v>
          </cell>
          <cell r="S435">
            <v>6</v>
          </cell>
        </row>
        <row r="436">
          <cell r="A436" t="str">
            <v>740918</v>
          </cell>
          <cell r="B436" t="str">
            <v>Bpk. LUKMAN AKHMADI</v>
          </cell>
          <cell r="C436" t="str">
            <v>06.01.1978</v>
          </cell>
          <cell r="D436" t="str">
            <v>Teknik Produksi</v>
          </cell>
          <cell r="E436" t="str">
            <v>DOH SBS</v>
          </cell>
          <cell r="F436">
            <v>37211</v>
          </cell>
          <cell r="G436">
            <v>37211</v>
          </cell>
          <cell r="H436" t="str">
            <v>Ahli Utama Teknik Produksi Area Timur</v>
          </cell>
          <cell r="I436">
            <v>37354</v>
          </cell>
          <cell r="J436" t="str">
            <v>04</v>
          </cell>
          <cell r="K436" t="str">
            <v>08.04.2002</v>
          </cell>
          <cell r="L436" t="str">
            <v>07</v>
          </cell>
          <cell r="M436" t="str">
            <v>01.04.2005</v>
          </cell>
          <cell r="N436" t="str">
            <v>09 PT - S1</v>
          </cell>
          <cell r="R436">
            <v>6</v>
          </cell>
          <cell r="S436">
            <v>6</v>
          </cell>
        </row>
        <row r="437">
          <cell r="A437" t="str">
            <v>740967</v>
          </cell>
          <cell r="B437" t="str">
            <v>Bpk. RONALDY ADJIE</v>
          </cell>
          <cell r="C437" t="str">
            <v>06.10.1975</v>
          </cell>
          <cell r="D437" t="str">
            <v>Teknik Produksi</v>
          </cell>
          <cell r="E437" t="str">
            <v>DOH SBS</v>
          </cell>
          <cell r="F437">
            <v>37211</v>
          </cell>
          <cell r="G437">
            <v>37211</v>
          </cell>
          <cell r="H437" t="str">
            <v>Ahli Utama Teknik Produksi Area Barat</v>
          </cell>
          <cell r="I437">
            <v>37604</v>
          </cell>
          <cell r="J437" t="str">
            <v>04</v>
          </cell>
          <cell r="K437" t="str">
            <v>14.12.2002</v>
          </cell>
          <cell r="L437" t="str">
            <v>07</v>
          </cell>
          <cell r="M437" t="str">
            <v>01.04.2005</v>
          </cell>
          <cell r="N437" t="str">
            <v>09 PT - S1</v>
          </cell>
          <cell r="R437">
            <v>5</v>
          </cell>
          <cell r="S437">
            <v>6</v>
          </cell>
        </row>
        <row r="438">
          <cell r="A438" t="str">
            <v>741039</v>
          </cell>
          <cell r="B438" t="str">
            <v>Bpk. SAPTO EDI NUGROHO</v>
          </cell>
          <cell r="C438" t="str">
            <v>08.12.1975</v>
          </cell>
          <cell r="D438" t="str">
            <v>Teknik Operasi</v>
          </cell>
          <cell r="E438" t="str">
            <v>DOH SBS</v>
          </cell>
          <cell r="F438">
            <v>37211</v>
          </cell>
          <cell r="G438">
            <v>37211</v>
          </cell>
          <cell r="H438" t="str">
            <v>Ahli Utama Teknik Lapangan Area Barat</v>
          </cell>
          <cell r="I438">
            <v>38200</v>
          </cell>
          <cell r="J438" t="str">
            <v>04</v>
          </cell>
          <cell r="K438" t="str">
            <v>23.05.2002</v>
          </cell>
          <cell r="L438" t="str">
            <v>07</v>
          </cell>
          <cell r="M438" t="str">
            <v>01.04.2005</v>
          </cell>
          <cell r="N438" t="str">
            <v>09 PT - S1</v>
          </cell>
          <cell r="R438">
            <v>5</v>
          </cell>
          <cell r="S438">
            <v>5</v>
          </cell>
        </row>
        <row r="439">
          <cell r="A439" t="str">
            <v>741793</v>
          </cell>
          <cell r="B439" t="str">
            <v>Bpk. DWI W.PRIMANTORO</v>
          </cell>
          <cell r="C439" t="str">
            <v>22.03.1976</v>
          </cell>
          <cell r="D439" t="str">
            <v>Kontroller</v>
          </cell>
          <cell r="E439" t="str">
            <v>DOH SBS</v>
          </cell>
          <cell r="F439">
            <v>37211</v>
          </cell>
          <cell r="G439">
            <v>37211</v>
          </cell>
          <cell r="H439" t="str">
            <v>Pws Utama Akuntasi Asset &amp; Material</v>
          </cell>
          <cell r="I439">
            <v>38028</v>
          </cell>
          <cell r="J439" t="str">
            <v>05</v>
          </cell>
          <cell r="K439" t="str">
            <v>11.02.2004</v>
          </cell>
          <cell r="L439" t="str">
            <v>07</v>
          </cell>
          <cell r="M439" t="str">
            <v>01.04.2005</v>
          </cell>
          <cell r="N439" t="str">
            <v>09 PT - S1</v>
          </cell>
          <cell r="R439">
            <v>6</v>
          </cell>
          <cell r="S439">
            <v>6</v>
          </cell>
        </row>
        <row r="440">
          <cell r="A440" t="str">
            <v>741906</v>
          </cell>
          <cell r="B440" t="str">
            <v>Bpk. NICO DHAMORA</v>
          </cell>
          <cell r="C440" t="str">
            <v>30.05.1976</v>
          </cell>
          <cell r="D440" t="str">
            <v>Akunt Minyak dan Gas</v>
          </cell>
          <cell r="E440" t="str">
            <v>DOH SBS</v>
          </cell>
          <cell r="F440">
            <v>37211</v>
          </cell>
          <cell r="G440">
            <v>37211</v>
          </cell>
          <cell r="H440" t="str">
            <v>Pengawas Utama Kemitraan</v>
          </cell>
          <cell r="I440">
            <v>37377</v>
          </cell>
          <cell r="J440" t="str">
            <v>06</v>
          </cell>
          <cell r="K440" t="str">
            <v>01.05.2002</v>
          </cell>
          <cell r="L440" t="str">
            <v>07</v>
          </cell>
          <cell r="M440" t="str">
            <v>01.04.2005</v>
          </cell>
          <cell r="N440" t="str">
            <v>09 PT - S1</v>
          </cell>
          <cell r="R440">
            <v>6</v>
          </cell>
          <cell r="S440">
            <v>6</v>
          </cell>
        </row>
        <row r="441">
          <cell r="A441" t="str">
            <v>744391</v>
          </cell>
          <cell r="B441" t="str">
            <v>Bpk. BAYU ARIE PUNTO ADI</v>
          </cell>
          <cell r="C441" t="str">
            <v>16.04.1980</v>
          </cell>
          <cell r="D441" t="str">
            <v>Teknik Operasi</v>
          </cell>
          <cell r="E441" t="str">
            <v>DOH SBS</v>
          </cell>
          <cell r="F441">
            <v>37956</v>
          </cell>
          <cell r="G441">
            <v>37956</v>
          </cell>
          <cell r="H441" t="str">
            <v>Ahli Utama Teknik Lapangan Area Barat</v>
          </cell>
          <cell r="I441">
            <v>38336</v>
          </cell>
          <cell r="J441" t="str">
            <v>04</v>
          </cell>
          <cell r="K441" t="str">
            <v>15.12.2004</v>
          </cell>
          <cell r="L441" t="str">
            <v>08</v>
          </cell>
          <cell r="M441" t="str">
            <v>01.12.2003</v>
          </cell>
          <cell r="N441" t="str">
            <v>09 PT - S1</v>
          </cell>
          <cell r="R441">
            <v>1</v>
          </cell>
          <cell r="S441">
            <v>5</v>
          </cell>
        </row>
        <row r="442">
          <cell r="A442" t="str">
            <v>744400</v>
          </cell>
          <cell r="B442" t="str">
            <v>Bpk. DION YOSKE PRAHARA</v>
          </cell>
          <cell r="C442" t="str">
            <v>20.09.1980</v>
          </cell>
          <cell r="D442" t="str">
            <v>Ren &amp; Standar  B &amp; J</v>
          </cell>
          <cell r="E442" t="str">
            <v>DOH SBS</v>
          </cell>
          <cell r="F442">
            <v>37956</v>
          </cell>
          <cell r="G442">
            <v>37956</v>
          </cell>
          <cell r="H442" t="str">
            <v>Ahli Ut Eng. Proc. Standardization</v>
          </cell>
          <cell r="I442">
            <v>38330</v>
          </cell>
          <cell r="J442" t="str">
            <v>03</v>
          </cell>
          <cell r="K442" t="str">
            <v>09.12.2004</v>
          </cell>
          <cell r="L442" t="str">
            <v>08</v>
          </cell>
          <cell r="M442" t="str">
            <v>01.12.2003</v>
          </cell>
          <cell r="N442" t="str">
            <v>09 PT - S1</v>
          </cell>
          <cell r="R442">
            <v>1</v>
          </cell>
          <cell r="S442">
            <v>5</v>
          </cell>
        </row>
        <row r="443">
          <cell r="A443" t="str">
            <v>744402</v>
          </cell>
          <cell r="B443" t="str">
            <v>Bpk. EKO RAKHMAT YULIANTO</v>
          </cell>
          <cell r="C443" t="str">
            <v>28.07.1979</v>
          </cell>
          <cell r="D443" t="str">
            <v>Teknik Operasi</v>
          </cell>
          <cell r="E443" t="str">
            <v>DOH SBS</v>
          </cell>
          <cell r="F443">
            <v>37956</v>
          </cell>
          <cell r="G443">
            <v>37956</v>
          </cell>
          <cell r="H443" t="str">
            <v>Ahli Utama Teknik Lapangan Area Timur</v>
          </cell>
          <cell r="I443">
            <v>38292</v>
          </cell>
          <cell r="J443" t="str">
            <v>04</v>
          </cell>
          <cell r="K443" t="str">
            <v>01.11.2004</v>
          </cell>
          <cell r="L443" t="str">
            <v>08</v>
          </cell>
          <cell r="M443" t="str">
            <v>01.12.2003</v>
          </cell>
          <cell r="N443" t="str">
            <v>09 PT - S1</v>
          </cell>
          <cell r="R443">
            <v>1</v>
          </cell>
          <cell r="S443">
            <v>5</v>
          </cell>
        </row>
        <row r="444">
          <cell r="A444" t="str">
            <v>744411</v>
          </cell>
          <cell r="B444" t="str">
            <v>Ibu GRACE STEPHANI TITALEY</v>
          </cell>
          <cell r="C444" t="str">
            <v>14.10.1978</v>
          </cell>
          <cell r="D444" t="str">
            <v>Geologi &amp; Geofisika</v>
          </cell>
          <cell r="E444" t="str">
            <v>DOH SBS</v>
          </cell>
          <cell r="F444">
            <v>37956</v>
          </cell>
          <cell r="G444">
            <v>37956</v>
          </cell>
          <cell r="H444" t="str">
            <v>Ahli Utama Geologi Produksi</v>
          </cell>
          <cell r="I444">
            <v>38292</v>
          </cell>
          <cell r="J444" t="str">
            <v>04</v>
          </cell>
          <cell r="K444" t="str">
            <v>01.11.2004</v>
          </cell>
          <cell r="L444" t="str">
            <v>08</v>
          </cell>
          <cell r="M444" t="str">
            <v>01.12.2003</v>
          </cell>
          <cell r="N444" t="str">
            <v>09 PT - S1</v>
          </cell>
          <cell r="R444">
            <v>1</v>
          </cell>
          <cell r="S444">
            <v>5</v>
          </cell>
        </row>
        <row r="445">
          <cell r="A445" t="str">
            <v>744417</v>
          </cell>
          <cell r="B445" t="str">
            <v>Bpk. HERMAWAN SUSANTO</v>
          </cell>
          <cell r="C445" t="str">
            <v>02.10.1977</v>
          </cell>
          <cell r="D445" t="str">
            <v>Inventori</v>
          </cell>
          <cell r="E445" t="str">
            <v>DOH SBS</v>
          </cell>
          <cell r="F445">
            <v>37956</v>
          </cell>
          <cell r="G445">
            <v>37956</v>
          </cell>
          <cell r="H445" t="str">
            <v>Pengawas Layanan Operasi Persediaan</v>
          </cell>
          <cell r="I445">
            <v>38330</v>
          </cell>
          <cell r="J445" t="str">
            <v>06</v>
          </cell>
          <cell r="K445" t="str">
            <v>09.12.2004</v>
          </cell>
          <cell r="L445" t="str">
            <v>08</v>
          </cell>
          <cell r="M445" t="str">
            <v>01.12.2003</v>
          </cell>
          <cell r="N445" t="str">
            <v>09 PT - S1</v>
          </cell>
          <cell r="R445">
            <v>1</v>
          </cell>
          <cell r="S445">
            <v>5</v>
          </cell>
        </row>
        <row r="446">
          <cell r="A446" t="str">
            <v>744434</v>
          </cell>
          <cell r="B446" t="str">
            <v>Ibu NIKEN ENDAH FEBRYANA</v>
          </cell>
          <cell r="C446" t="str">
            <v>23.02.1981</v>
          </cell>
          <cell r="D446" t="str">
            <v>Teknik Produksi</v>
          </cell>
          <cell r="E446" t="str">
            <v>DOH SBS</v>
          </cell>
          <cell r="F446">
            <v>37956</v>
          </cell>
          <cell r="G446">
            <v>37956</v>
          </cell>
          <cell r="H446" t="str">
            <v>Ahli Utama Teknik Produksi Area Timur</v>
          </cell>
          <cell r="I446">
            <v>38292</v>
          </cell>
          <cell r="J446" t="str">
            <v>04</v>
          </cell>
          <cell r="K446" t="str">
            <v>01.11.2004</v>
          </cell>
          <cell r="L446" t="str">
            <v>08</v>
          </cell>
          <cell r="M446" t="str">
            <v>01.12.2003</v>
          </cell>
          <cell r="N446" t="str">
            <v>09 PT - S1</v>
          </cell>
          <cell r="R446">
            <v>1</v>
          </cell>
          <cell r="S446">
            <v>5</v>
          </cell>
        </row>
        <row r="447">
          <cell r="A447" t="str">
            <v>744454</v>
          </cell>
          <cell r="B447" t="str">
            <v>Bpk. VALENTINUS PEARLY</v>
          </cell>
          <cell r="C447" t="str">
            <v>05.02.1977</v>
          </cell>
          <cell r="D447" t="str">
            <v>Teknik Operasi</v>
          </cell>
          <cell r="E447" t="str">
            <v>DOH SBS</v>
          </cell>
          <cell r="F447">
            <v>37956</v>
          </cell>
          <cell r="G447">
            <v>37956</v>
          </cell>
          <cell r="H447" t="str">
            <v>Ahli Utama Teknik Lapangan Area Timur</v>
          </cell>
          <cell r="I447">
            <v>38292</v>
          </cell>
          <cell r="J447" t="str">
            <v>04</v>
          </cell>
          <cell r="K447" t="str">
            <v>01.11.2004</v>
          </cell>
          <cell r="L447" t="str">
            <v>08</v>
          </cell>
          <cell r="M447" t="str">
            <v>01.12.2003</v>
          </cell>
          <cell r="N447" t="str">
            <v>09 PT - S1</v>
          </cell>
          <cell r="R447">
            <v>1</v>
          </cell>
          <cell r="S447">
            <v>5</v>
          </cell>
        </row>
        <row r="448">
          <cell r="A448" t="str">
            <v>744457</v>
          </cell>
          <cell r="B448" t="str">
            <v>Bpk. WINNER REYNOLD</v>
          </cell>
          <cell r="C448" t="str">
            <v>14.02.1978</v>
          </cell>
          <cell r="D448" t="str">
            <v>Teknik Operasi</v>
          </cell>
          <cell r="E448" t="str">
            <v>DOH SBS</v>
          </cell>
          <cell r="F448">
            <v>37956</v>
          </cell>
          <cell r="G448">
            <v>37956</v>
          </cell>
          <cell r="H448" t="str">
            <v>Ahli Utama Teknik Lapangan Area Timur</v>
          </cell>
          <cell r="I448">
            <v>38292</v>
          </cell>
          <cell r="J448" t="str">
            <v>04</v>
          </cell>
          <cell r="K448" t="str">
            <v>01.11.2004</v>
          </cell>
          <cell r="L448" t="str">
            <v>08</v>
          </cell>
          <cell r="M448" t="str">
            <v>01.12.2003</v>
          </cell>
          <cell r="N448" t="str">
            <v>09 PT - S1</v>
          </cell>
          <cell r="R448">
            <v>1</v>
          </cell>
          <cell r="S448">
            <v>5</v>
          </cell>
        </row>
        <row r="449">
          <cell r="A449" t="str">
            <v>744459</v>
          </cell>
          <cell r="B449" t="str">
            <v>Bpk. WISNU WIBOWO</v>
          </cell>
          <cell r="C449" t="str">
            <v>24.07.1976</v>
          </cell>
          <cell r="D449" t="str">
            <v>Teknik Reservoir</v>
          </cell>
          <cell r="E449" t="str">
            <v>DOH SBS</v>
          </cell>
          <cell r="F449">
            <v>37956</v>
          </cell>
          <cell r="G449">
            <v>37956</v>
          </cell>
          <cell r="H449" t="str">
            <v>Ahli Utama Teknik Reservoir Area Barat</v>
          </cell>
          <cell r="I449">
            <v>38292</v>
          </cell>
          <cell r="J449" t="str">
            <v>04</v>
          </cell>
          <cell r="K449" t="str">
            <v>01.11.2004</v>
          </cell>
          <cell r="L449" t="str">
            <v>08</v>
          </cell>
          <cell r="M449" t="str">
            <v>01.12.2003</v>
          </cell>
          <cell r="N449" t="str">
            <v>09 PT - S1</v>
          </cell>
          <cell r="R449">
            <v>1</v>
          </cell>
          <cell r="S449">
            <v>5</v>
          </cell>
        </row>
        <row r="450">
          <cell r="A450" t="str">
            <v>744567</v>
          </cell>
          <cell r="B450" t="str">
            <v>Bpk. AHMAD HANAFI</v>
          </cell>
          <cell r="C450" t="str">
            <v>07.09.1980</v>
          </cell>
          <cell r="D450" t="str">
            <v>Infokom</v>
          </cell>
          <cell r="E450" t="str">
            <v>DOH SBS</v>
          </cell>
          <cell r="F450">
            <v>37956</v>
          </cell>
          <cell r="G450">
            <v>37956</v>
          </cell>
          <cell r="H450" t="str">
            <v>Pengawas Pengelolaan Infrastruktur TI</v>
          </cell>
          <cell r="I450">
            <v>38161</v>
          </cell>
          <cell r="J450" t="str">
            <v>06</v>
          </cell>
          <cell r="K450" t="str">
            <v>23.06.2004</v>
          </cell>
          <cell r="L450" t="str">
            <v>08</v>
          </cell>
          <cell r="M450" t="str">
            <v>01.12.2003</v>
          </cell>
          <cell r="N450" t="str">
            <v>09 PT - S1</v>
          </cell>
          <cell r="R450">
            <v>1</v>
          </cell>
          <cell r="S450">
            <v>6</v>
          </cell>
        </row>
        <row r="451">
          <cell r="A451" t="str">
            <v>744601</v>
          </cell>
          <cell r="B451" t="str">
            <v>Bpk. DANIEL SAWARSA</v>
          </cell>
          <cell r="C451" t="str">
            <v>28.09.1979</v>
          </cell>
          <cell r="D451" t="str">
            <v>Kontroller</v>
          </cell>
          <cell r="E451" t="str">
            <v>DOH SBS</v>
          </cell>
          <cell r="F451">
            <v>37956</v>
          </cell>
          <cell r="G451">
            <v>37956</v>
          </cell>
          <cell r="H451" t="str">
            <v>Pengawas Manajemen Investasi/WIP</v>
          </cell>
          <cell r="I451">
            <v>38028</v>
          </cell>
          <cell r="J451" t="str">
            <v>06</v>
          </cell>
          <cell r="K451" t="str">
            <v>01.12.2003</v>
          </cell>
          <cell r="L451" t="str">
            <v>08</v>
          </cell>
          <cell r="M451" t="str">
            <v>01.12.2003</v>
          </cell>
          <cell r="N451" t="str">
            <v>09 PT - S1</v>
          </cell>
          <cell r="R451">
            <v>1</v>
          </cell>
          <cell r="S451">
            <v>6</v>
          </cell>
        </row>
        <row r="452">
          <cell r="A452" t="str">
            <v>744614</v>
          </cell>
          <cell r="B452" t="str">
            <v>Ibu ELDHINI VIONNA</v>
          </cell>
          <cell r="C452" t="str">
            <v>27.12.1980</v>
          </cell>
          <cell r="D452" t="str">
            <v>Kontroller</v>
          </cell>
          <cell r="E452" t="str">
            <v>DOH SBS</v>
          </cell>
          <cell r="F452">
            <v>37956</v>
          </cell>
          <cell r="G452">
            <v>37956</v>
          </cell>
          <cell r="H452" t="str">
            <v>Pengawas Account Recievable</v>
          </cell>
          <cell r="I452">
            <v>38028</v>
          </cell>
          <cell r="J452" t="str">
            <v>06</v>
          </cell>
          <cell r="K452" t="str">
            <v>01.12.2003</v>
          </cell>
          <cell r="L452" t="str">
            <v>08</v>
          </cell>
          <cell r="M452" t="str">
            <v>01.12.2003</v>
          </cell>
          <cell r="N452" t="str">
            <v>09 PT - S1</v>
          </cell>
          <cell r="R452">
            <v>1</v>
          </cell>
          <cell r="S452">
            <v>6</v>
          </cell>
        </row>
        <row r="453">
          <cell r="A453" t="str">
            <v>744650</v>
          </cell>
          <cell r="B453" t="str">
            <v>Ibu IVAHTUN NURHAYATI</v>
          </cell>
          <cell r="C453" t="str">
            <v>18.05.1979</v>
          </cell>
          <cell r="D453" t="str">
            <v>Kontroller</v>
          </cell>
          <cell r="E453" t="str">
            <v>DOH SBS</v>
          </cell>
          <cell r="F453">
            <v>37956</v>
          </cell>
          <cell r="G453">
            <v>37956</v>
          </cell>
          <cell r="H453" t="str">
            <v>Pengawas Financial Report</v>
          </cell>
          <cell r="I453">
            <v>38028</v>
          </cell>
          <cell r="J453" t="str">
            <v>06</v>
          </cell>
          <cell r="K453" t="str">
            <v>11.02.2004</v>
          </cell>
          <cell r="L453" t="str">
            <v>08</v>
          </cell>
          <cell r="M453" t="str">
            <v>01.12.2003</v>
          </cell>
          <cell r="N453" t="str">
            <v>09 PT - S1</v>
          </cell>
          <cell r="R453">
            <v>1</v>
          </cell>
          <cell r="S453">
            <v>6</v>
          </cell>
        </row>
        <row r="454">
          <cell r="A454" t="str">
            <v>320421</v>
          </cell>
          <cell r="B454" t="str">
            <v>Bpk. JUNAIDI</v>
          </cell>
          <cell r="C454" t="str">
            <v>10.12.1953</v>
          </cell>
          <cell r="D454" t="str">
            <v>Area II / TG</v>
          </cell>
          <cell r="E454" t="str">
            <v>DOH SBS</v>
          </cell>
          <cell r="F454">
            <v>26299</v>
          </cell>
          <cell r="G454">
            <v>26299</v>
          </cell>
          <cell r="H454" t="str">
            <v>Pengawas Pemeliharaan Pipa</v>
          </cell>
          <cell r="I454">
            <v>37354</v>
          </cell>
          <cell r="J454" t="str">
            <v>08</v>
          </cell>
          <cell r="K454" t="str">
            <v>08.04.2002</v>
          </cell>
          <cell r="L454" t="str">
            <v>08</v>
          </cell>
          <cell r="M454" t="str">
            <v>01.04.2005</v>
          </cell>
          <cell r="N454" t="str">
            <v>05 SLTA</v>
          </cell>
          <cell r="R454">
            <v>6</v>
          </cell>
          <cell r="S454">
            <v>5</v>
          </cell>
        </row>
        <row r="455">
          <cell r="A455" t="str">
            <v>372935</v>
          </cell>
          <cell r="B455" t="str">
            <v>Bpk. ZULKIFLI ZEIN</v>
          </cell>
          <cell r="C455" t="str">
            <v>11.08.1951</v>
          </cell>
          <cell r="D455" t="str">
            <v>Renbang SDM</v>
          </cell>
          <cell r="E455" t="str">
            <v>DOH SBS</v>
          </cell>
          <cell r="F455">
            <v>26969</v>
          </cell>
          <cell r="G455">
            <v>26848</v>
          </cell>
          <cell r="H455" t="str">
            <v>Pengawas Utama Perencanaan &amp; Bang. Karir</v>
          </cell>
          <cell r="I455">
            <v>37354</v>
          </cell>
          <cell r="J455" t="str">
            <v>04</v>
          </cell>
          <cell r="K455" t="str">
            <v>08.04.2002</v>
          </cell>
          <cell r="L455" t="str">
            <v>05</v>
          </cell>
          <cell r="M455" t="str">
            <v>01.04.2003</v>
          </cell>
          <cell r="N455" t="str">
            <v>05 SLTA</v>
          </cell>
          <cell r="R455">
            <v>5</v>
          </cell>
          <cell r="S455">
            <v>6</v>
          </cell>
        </row>
        <row r="456">
          <cell r="A456" t="str">
            <v>381667</v>
          </cell>
          <cell r="B456" t="str">
            <v>Bpk. IDRUS NAWAWI</v>
          </cell>
          <cell r="C456" t="str">
            <v>15.11.1952</v>
          </cell>
          <cell r="D456" t="str">
            <v>Hukum</v>
          </cell>
          <cell r="E456" t="str">
            <v>DOH SBS</v>
          </cell>
          <cell r="F456">
            <v>27047</v>
          </cell>
          <cell r="G456">
            <v>27047</v>
          </cell>
          <cell r="H456" t="str">
            <v>Kepala Hukum dan Pertanahan</v>
          </cell>
          <cell r="I456">
            <v>38352</v>
          </cell>
          <cell r="J456" t="str">
            <v>04</v>
          </cell>
          <cell r="K456" t="str">
            <v>30.10.1998</v>
          </cell>
          <cell r="L456" t="str">
            <v>04</v>
          </cell>
          <cell r="M456" t="str">
            <v>01.10.2000</v>
          </cell>
          <cell r="N456" t="str">
            <v>09 PT - S1</v>
          </cell>
          <cell r="O456">
            <v>6</v>
          </cell>
          <cell r="P456">
            <v>6</v>
          </cell>
          <cell r="Q456">
            <v>6</v>
          </cell>
          <cell r="R456">
            <v>6</v>
          </cell>
          <cell r="S456">
            <v>6</v>
          </cell>
        </row>
        <row r="457">
          <cell r="A457" t="str">
            <v>381756</v>
          </cell>
          <cell r="B457" t="str">
            <v>Bpk. SURIPTO</v>
          </cell>
          <cell r="C457" t="str">
            <v>20.12.1950</v>
          </cell>
          <cell r="D457" t="str">
            <v>Area II / TG</v>
          </cell>
          <cell r="E457" t="str">
            <v>DOH SBS</v>
          </cell>
          <cell r="F457">
            <v>27047</v>
          </cell>
          <cell r="G457">
            <v>27047</v>
          </cell>
          <cell r="H457" t="str">
            <v>Pengawas Utama Operasi Kompresor Gas</v>
          </cell>
          <cell r="I457">
            <v>37607</v>
          </cell>
          <cell r="J457" t="str">
            <v>05</v>
          </cell>
          <cell r="K457" t="str">
            <v>17.12.2002</v>
          </cell>
          <cell r="L457" t="str">
            <v>08</v>
          </cell>
          <cell r="M457" t="str">
            <v>01.10.2004</v>
          </cell>
          <cell r="N457" t="str">
            <v>06 Kejur. III (AKA)</v>
          </cell>
          <cell r="R457">
            <v>6</v>
          </cell>
          <cell r="S457">
            <v>5</v>
          </cell>
        </row>
        <row r="458">
          <cell r="A458" t="str">
            <v>397487</v>
          </cell>
          <cell r="B458" t="str">
            <v>Bpk. ABIYUWONO</v>
          </cell>
          <cell r="C458" t="str">
            <v>02.12.1952</v>
          </cell>
          <cell r="D458" t="str">
            <v>K3 dan L2</v>
          </cell>
          <cell r="E458" t="str">
            <v>DOH SBS</v>
          </cell>
          <cell r="F458">
            <v>27181</v>
          </cell>
          <cell r="G458">
            <v>26330</v>
          </cell>
          <cell r="H458" t="str">
            <v>Pws Ut  P'cegahan &amp; P'gulangan Kebakaran</v>
          </cell>
          <cell r="I458">
            <v>38307</v>
          </cell>
          <cell r="J458" t="str">
            <v>05</v>
          </cell>
          <cell r="K458" t="str">
            <v>16.11.2004</v>
          </cell>
          <cell r="L458" t="str">
            <v>07</v>
          </cell>
          <cell r="M458" t="str">
            <v>01.04.2002</v>
          </cell>
          <cell r="N458" t="str">
            <v>09 PT - S1</v>
          </cell>
          <cell r="R458">
            <v>6</v>
          </cell>
          <cell r="S458">
            <v>5</v>
          </cell>
        </row>
        <row r="459">
          <cell r="A459" t="str">
            <v>397592</v>
          </cell>
          <cell r="B459" t="str">
            <v>Bpk. H.ACHMAD JAUHARI</v>
          </cell>
          <cell r="C459" t="str">
            <v>02.02.1951</v>
          </cell>
          <cell r="D459" t="str">
            <v>K3 dan L2</v>
          </cell>
          <cell r="E459" t="str">
            <v>DOH SBS</v>
          </cell>
          <cell r="F459">
            <v>27181</v>
          </cell>
          <cell r="G459">
            <v>26969</v>
          </cell>
          <cell r="H459" t="str">
            <v>Pengawas Utama Keslingker</v>
          </cell>
          <cell r="I459">
            <v>38078</v>
          </cell>
          <cell r="J459" t="str">
            <v>05</v>
          </cell>
          <cell r="K459" t="str">
            <v>01.04.2004</v>
          </cell>
          <cell r="L459" t="str">
            <v>08</v>
          </cell>
          <cell r="M459" t="str">
            <v>01.10.2004</v>
          </cell>
          <cell r="N459" t="str">
            <v>05 SLTA</v>
          </cell>
          <cell r="R459">
            <v>5</v>
          </cell>
          <cell r="S459">
            <v>5</v>
          </cell>
        </row>
        <row r="460">
          <cell r="A460" t="str">
            <v>397616</v>
          </cell>
          <cell r="B460" t="str">
            <v>Bpk. ACHMAD KORNIA</v>
          </cell>
          <cell r="C460" t="str">
            <v>16.06.1952</v>
          </cell>
          <cell r="D460" t="str">
            <v>K3 dan L2</v>
          </cell>
          <cell r="E460" t="str">
            <v>DOH SBS</v>
          </cell>
          <cell r="F460">
            <v>27181</v>
          </cell>
          <cell r="G460">
            <v>26877</v>
          </cell>
          <cell r="H460" t="str">
            <v>Kepala Lindungan Lingkungan</v>
          </cell>
          <cell r="I460">
            <v>38399</v>
          </cell>
          <cell r="J460" t="str">
            <v>04</v>
          </cell>
          <cell r="K460" t="str">
            <v>16.02.2005</v>
          </cell>
          <cell r="L460" t="str">
            <v>07</v>
          </cell>
          <cell r="M460" t="str">
            <v>01.04.2004</v>
          </cell>
          <cell r="N460" t="str">
            <v>06 Kejur. III (AKA)</v>
          </cell>
          <cell r="R460">
            <v>6</v>
          </cell>
          <cell r="S460">
            <v>6</v>
          </cell>
        </row>
        <row r="461">
          <cell r="A461" t="str">
            <v>397649</v>
          </cell>
          <cell r="B461" t="str">
            <v>Bpk. ACHMINSAN HS.</v>
          </cell>
          <cell r="C461" t="str">
            <v>25.05.1953</v>
          </cell>
          <cell r="D461" t="str">
            <v>K3 dan L2</v>
          </cell>
          <cell r="E461" t="str">
            <v>DOH SBS</v>
          </cell>
          <cell r="F461">
            <v>27181</v>
          </cell>
          <cell r="G461">
            <v>26892</v>
          </cell>
          <cell r="H461" t="str">
            <v>Inspektor</v>
          </cell>
          <cell r="I461">
            <v>37354</v>
          </cell>
          <cell r="J461" t="str">
            <v>05</v>
          </cell>
          <cell r="K461" t="str">
            <v>08.04.2002</v>
          </cell>
          <cell r="L461" t="str">
            <v>07</v>
          </cell>
          <cell r="M461" t="str">
            <v>01.04.2005</v>
          </cell>
          <cell r="N461" t="str">
            <v>06 Kejur. III (AKA)</v>
          </cell>
          <cell r="R461">
            <v>6</v>
          </cell>
          <cell r="S461">
            <v>5</v>
          </cell>
        </row>
        <row r="462">
          <cell r="A462" t="str">
            <v>397916</v>
          </cell>
          <cell r="B462" t="str">
            <v>Bpk. AMRULLAH BAYUMI</v>
          </cell>
          <cell r="C462" t="str">
            <v>12.08.1950</v>
          </cell>
          <cell r="D462" t="str">
            <v>Pengadaan Jasa</v>
          </cell>
          <cell r="E462" t="str">
            <v>DOH SBS</v>
          </cell>
          <cell r="F462">
            <v>27181</v>
          </cell>
          <cell r="G462">
            <v>26330</v>
          </cell>
          <cell r="H462" t="str">
            <v>Pengawas Utama Analis Jasa</v>
          </cell>
          <cell r="I462">
            <v>37377</v>
          </cell>
          <cell r="J462" t="str">
            <v>05</v>
          </cell>
          <cell r="K462" t="str">
            <v>09.12.2004</v>
          </cell>
          <cell r="L462" t="str">
            <v>08</v>
          </cell>
          <cell r="M462" t="str">
            <v>01.04.2005</v>
          </cell>
          <cell r="N462" t="str">
            <v>06 Kejur. III (AKA)</v>
          </cell>
          <cell r="R462">
            <v>5</v>
          </cell>
          <cell r="S462">
            <v>5</v>
          </cell>
        </row>
        <row r="463">
          <cell r="A463" t="str">
            <v>398004</v>
          </cell>
          <cell r="B463" t="str">
            <v>Bpk. AZHARI UMAR</v>
          </cell>
          <cell r="C463" t="str">
            <v>01.01.1952</v>
          </cell>
          <cell r="D463" t="str">
            <v>Sumber Daya Manusia</v>
          </cell>
          <cell r="E463" t="str">
            <v>DOH SBS</v>
          </cell>
          <cell r="F463">
            <v>27181</v>
          </cell>
          <cell r="G463">
            <v>26892</v>
          </cell>
          <cell r="H463" t="str">
            <v>Kepala Perawatan Pekerja Area Barat</v>
          </cell>
          <cell r="I463">
            <v>38061</v>
          </cell>
          <cell r="J463" t="str">
            <v>05</v>
          </cell>
          <cell r="K463" t="str">
            <v>15.03.2004</v>
          </cell>
          <cell r="L463" t="str">
            <v>08</v>
          </cell>
          <cell r="M463" t="str">
            <v>01.10.2004</v>
          </cell>
          <cell r="N463" t="str">
            <v>06 Kejur. III (AKA)</v>
          </cell>
          <cell r="R463">
            <v>5</v>
          </cell>
          <cell r="S463">
            <v>5</v>
          </cell>
        </row>
        <row r="464">
          <cell r="A464" t="str">
            <v>398215</v>
          </cell>
          <cell r="B464" t="str">
            <v>Bpk. BUSTAN EFFENDY</v>
          </cell>
          <cell r="C464" t="str">
            <v>23.03.1951</v>
          </cell>
          <cell r="D464" t="str">
            <v>Area I / TG</v>
          </cell>
          <cell r="E464" t="str">
            <v>DOH SBS</v>
          </cell>
          <cell r="F464">
            <v>27181</v>
          </cell>
          <cell r="G464">
            <v>26877</v>
          </cell>
          <cell r="H464" t="str">
            <v>Pengawas Listrik</v>
          </cell>
          <cell r="I464">
            <v>38236</v>
          </cell>
          <cell r="J464" t="str">
            <v>08</v>
          </cell>
          <cell r="K464" t="str">
            <v>01.09.2003</v>
          </cell>
          <cell r="L464">
            <v>10</v>
          </cell>
          <cell r="M464" t="str">
            <v>01.04.2004</v>
          </cell>
          <cell r="N464" t="str">
            <v>05 SLTA</v>
          </cell>
          <cell r="R464">
            <v>5</v>
          </cell>
          <cell r="S464">
            <v>5</v>
          </cell>
        </row>
        <row r="465">
          <cell r="A465" t="str">
            <v>398791</v>
          </cell>
          <cell r="B465" t="str">
            <v>Bpk. IBNU ROFEI</v>
          </cell>
          <cell r="C465" t="str">
            <v>02.04.1952</v>
          </cell>
          <cell r="D465" t="str">
            <v>K3 dan L2</v>
          </cell>
          <cell r="E465" t="str">
            <v>DOH SBS</v>
          </cell>
          <cell r="F465">
            <v>27181</v>
          </cell>
          <cell r="G465">
            <v>27061</v>
          </cell>
          <cell r="H465" t="str">
            <v>Pengawas Penanggulangan Kebakaran</v>
          </cell>
          <cell r="I465">
            <v>37354</v>
          </cell>
          <cell r="J465" t="str">
            <v>07</v>
          </cell>
          <cell r="K465" t="str">
            <v>08.04.2002</v>
          </cell>
          <cell r="L465">
            <v>11</v>
          </cell>
          <cell r="M465" t="str">
            <v>01.10.2002</v>
          </cell>
          <cell r="N465" t="str">
            <v>05 SLTA</v>
          </cell>
          <cell r="R465">
            <v>5</v>
          </cell>
          <cell r="S465">
            <v>5</v>
          </cell>
        </row>
        <row r="466">
          <cell r="A466" t="str">
            <v>399325</v>
          </cell>
          <cell r="B466" t="str">
            <v>Bpk. M.YUSUF HARUN R.</v>
          </cell>
          <cell r="C466" t="str">
            <v>27.07.1950</v>
          </cell>
          <cell r="D466" t="str">
            <v>Area I / TG</v>
          </cell>
          <cell r="E466" t="str">
            <v>DOH SBS</v>
          </cell>
          <cell r="F466">
            <v>27181</v>
          </cell>
          <cell r="G466">
            <v>26892</v>
          </cell>
          <cell r="H466" t="str">
            <v>Pengawas Stasiun Kompresor Gas</v>
          </cell>
          <cell r="I466">
            <v>37865</v>
          </cell>
          <cell r="J466" t="str">
            <v>09</v>
          </cell>
          <cell r="K466" t="str">
            <v>01.09.2003</v>
          </cell>
          <cell r="L466">
            <v>10</v>
          </cell>
          <cell r="M466" t="str">
            <v>01.04.2004</v>
          </cell>
          <cell r="N466" t="str">
            <v>05 SLTA</v>
          </cell>
          <cell r="R466">
            <v>5</v>
          </cell>
          <cell r="S466">
            <v>5</v>
          </cell>
        </row>
        <row r="467">
          <cell r="A467" t="str">
            <v>401243</v>
          </cell>
          <cell r="B467" t="str">
            <v>Bpk. TAUFIK  A.S.</v>
          </cell>
          <cell r="C467" t="str">
            <v>05.10.1952</v>
          </cell>
          <cell r="D467" t="str">
            <v>Pengadaan Jasa</v>
          </cell>
          <cell r="E467" t="str">
            <v>DOH SBS</v>
          </cell>
          <cell r="F467">
            <v>27181</v>
          </cell>
          <cell r="G467">
            <v>26330</v>
          </cell>
          <cell r="H467" t="str">
            <v>Pengawas Kontrak</v>
          </cell>
          <cell r="I467">
            <v>37354</v>
          </cell>
          <cell r="J467" t="str">
            <v>06</v>
          </cell>
          <cell r="K467" t="str">
            <v>08.04.2002</v>
          </cell>
          <cell r="L467" t="str">
            <v>09</v>
          </cell>
          <cell r="M467" t="str">
            <v>01.04.2003</v>
          </cell>
          <cell r="N467" t="str">
            <v>05 SLTA</v>
          </cell>
          <cell r="R467">
            <v>6</v>
          </cell>
          <cell r="S467">
            <v>6</v>
          </cell>
        </row>
        <row r="468">
          <cell r="A468" t="str">
            <v>401373</v>
          </cell>
          <cell r="B468" t="str">
            <v>Bpk. USMAN</v>
          </cell>
          <cell r="C468" t="str">
            <v>08.04.1951</v>
          </cell>
          <cell r="D468" t="str">
            <v>Hukum</v>
          </cell>
          <cell r="E468" t="str">
            <v>DOH SBS</v>
          </cell>
          <cell r="F468">
            <v>27181</v>
          </cell>
          <cell r="G468">
            <v>26134</v>
          </cell>
          <cell r="H468" t="str">
            <v>Pengawas Klaim</v>
          </cell>
          <cell r="I468">
            <v>38313</v>
          </cell>
          <cell r="J468" t="str">
            <v>06</v>
          </cell>
          <cell r="K468" t="str">
            <v>25.02.2004</v>
          </cell>
          <cell r="L468">
            <v>10</v>
          </cell>
          <cell r="M468" t="str">
            <v>01.10.2002</v>
          </cell>
          <cell r="N468" t="str">
            <v>06 Kejur. III (AKA)</v>
          </cell>
          <cell r="R468">
            <v>5</v>
          </cell>
          <cell r="S468">
            <v>5</v>
          </cell>
        </row>
        <row r="469">
          <cell r="A469" t="str">
            <v>402167</v>
          </cell>
          <cell r="B469" t="str">
            <v>Bpk. AKHMAD HELMI</v>
          </cell>
          <cell r="C469" t="str">
            <v>18.04.1953</v>
          </cell>
          <cell r="D469" t="str">
            <v>K3 dan L2</v>
          </cell>
          <cell r="E469" t="str">
            <v>DOH SBS</v>
          </cell>
          <cell r="F469">
            <v>27196</v>
          </cell>
          <cell r="G469">
            <v>27196</v>
          </cell>
          <cell r="H469" t="str">
            <v>Pengawas SPKK</v>
          </cell>
          <cell r="I469">
            <v>37354</v>
          </cell>
          <cell r="J469" t="str">
            <v>06</v>
          </cell>
          <cell r="K469" t="str">
            <v>08.04.2002</v>
          </cell>
          <cell r="L469" t="str">
            <v>09</v>
          </cell>
          <cell r="M469" t="str">
            <v>01.04.2005</v>
          </cell>
          <cell r="N469" t="str">
            <v>05 SLTA</v>
          </cell>
          <cell r="R469">
            <v>6</v>
          </cell>
          <cell r="S469">
            <v>5</v>
          </cell>
        </row>
        <row r="470">
          <cell r="A470" t="str">
            <v>402183</v>
          </cell>
          <cell r="B470" t="str">
            <v>Bpk. H.ALWI JAUHARI</v>
          </cell>
          <cell r="C470" t="str">
            <v>30.10.1952</v>
          </cell>
          <cell r="D470" t="str">
            <v>Hupmas</v>
          </cell>
          <cell r="E470" t="str">
            <v>DOH SBS</v>
          </cell>
          <cell r="F470">
            <v>27196</v>
          </cell>
          <cell r="G470">
            <v>27196</v>
          </cell>
          <cell r="H470" t="str">
            <v>Pengawas Community Development</v>
          </cell>
          <cell r="I470">
            <v>37545</v>
          </cell>
          <cell r="J470" t="str">
            <v>06</v>
          </cell>
          <cell r="K470" t="str">
            <v>16.10.2002</v>
          </cell>
          <cell r="L470" t="str">
            <v>09</v>
          </cell>
          <cell r="M470" t="str">
            <v>01.04.2005</v>
          </cell>
          <cell r="N470" t="str">
            <v>05 SLTA</v>
          </cell>
          <cell r="R470">
            <v>6</v>
          </cell>
          <cell r="S470">
            <v>6</v>
          </cell>
        </row>
        <row r="471">
          <cell r="A471" t="str">
            <v>402223</v>
          </cell>
          <cell r="B471" t="str">
            <v>Bpk. A S M A L</v>
          </cell>
          <cell r="C471" t="str">
            <v>02.08.1952</v>
          </cell>
          <cell r="D471" t="str">
            <v>Area II / TG</v>
          </cell>
          <cell r="E471" t="str">
            <v>DOH SBS</v>
          </cell>
          <cell r="F471">
            <v>27196</v>
          </cell>
          <cell r="G471">
            <v>27150</v>
          </cell>
          <cell r="H471" t="str">
            <v>Pengawas Stasiun Kompresor Gas</v>
          </cell>
          <cell r="I471">
            <v>38236</v>
          </cell>
          <cell r="J471" t="str">
            <v>09</v>
          </cell>
          <cell r="K471" t="str">
            <v>08.04.2002</v>
          </cell>
          <cell r="L471">
            <v>10</v>
          </cell>
          <cell r="M471" t="str">
            <v>01.04.2004</v>
          </cell>
          <cell r="N471" t="str">
            <v>03 SLTP</v>
          </cell>
          <cell r="R471">
            <v>5</v>
          </cell>
          <cell r="S471">
            <v>4</v>
          </cell>
        </row>
        <row r="472">
          <cell r="A472" t="str">
            <v>402231</v>
          </cell>
          <cell r="B472" t="str">
            <v>Bpk. ASWARI</v>
          </cell>
          <cell r="C472" t="str">
            <v>12.07.1953</v>
          </cell>
          <cell r="D472" t="str">
            <v>HIK</v>
          </cell>
          <cell r="E472" t="str">
            <v>DOH SBS</v>
          </cell>
          <cell r="F472">
            <v>27196</v>
          </cell>
          <cell r="G472">
            <v>27196</v>
          </cell>
          <cell r="H472" t="str">
            <v>Pengawas Pasasi, Akomodasi &amp; Formalitas</v>
          </cell>
          <cell r="I472">
            <v>37761</v>
          </cell>
          <cell r="J472" t="str">
            <v>07</v>
          </cell>
          <cell r="K472" t="str">
            <v>20.05.2003</v>
          </cell>
          <cell r="L472" t="str">
            <v>09</v>
          </cell>
          <cell r="M472" t="str">
            <v>01.04.2005</v>
          </cell>
          <cell r="N472" t="str">
            <v>05 SLTA</v>
          </cell>
          <cell r="R472">
            <v>5</v>
          </cell>
          <cell r="S472">
            <v>5</v>
          </cell>
        </row>
        <row r="473">
          <cell r="A473" t="str">
            <v>402994</v>
          </cell>
          <cell r="B473" t="str">
            <v>Bpk. SULAIMAN</v>
          </cell>
          <cell r="C473" t="str">
            <v>10.12.1953</v>
          </cell>
          <cell r="D473" t="str">
            <v>Area II / TG</v>
          </cell>
          <cell r="E473" t="str">
            <v>DOH SBS</v>
          </cell>
          <cell r="F473">
            <v>27196</v>
          </cell>
          <cell r="G473">
            <v>27196</v>
          </cell>
          <cell r="H473" t="str">
            <v>Pengawas Stasiun Kompresor Gas</v>
          </cell>
          <cell r="I473">
            <v>37354</v>
          </cell>
          <cell r="J473" t="str">
            <v>09</v>
          </cell>
          <cell r="K473" t="str">
            <v>08.04.2002</v>
          </cell>
          <cell r="L473" t="str">
            <v>09</v>
          </cell>
          <cell r="M473" t="str">
            <v>01.04.2005</v>
          </cell>
          <cell r="N473" t="str">
            <v>05 SLTA</v>
          </cell>
          <cell r="R473">
            <v>6</v>
          </cell>
          <cell r="S473">
            <v>5</v>
          </cell>
        </row>
        <row r="474">
          <cell r="A474" t="str">
            <v>403099</v>
          </cell>
          <cell r="B474" t="str">
            <v>Bpk. H. L. TOBING</v>
          </cell>
          <cell r="C474" t="str">
            <v>01.06.1951</v>
          </cell>
          <cell r="D474" t="str">
            <v>HIK</v>
          </cell>
          <cell r="E474" t="str">
            <v>DOH SBS</v>
          </cell>
          <cell r="F474">
            <v>27196</v>
          </cell>
          <cell r="G474">
            <v>27150</v>
          </cell>
          <cell r="H474" t="str">
            <v>Pengawas Utama Payroll</v>
          </cell>
          <cell r="I474">
            <v>38215</v>
          </cell>
          <cell r="J474" t="str">
            <v>05</v>
          </cell>
          <cell r="K474" t="str">
            <v>16.08.2004</v>
          </cell>
          <cell r="L474" t="str">
            <v>08</v>
          </cell>
          <cell r="M474" t="str">
            <v>01.04.2003</v>
          </cell>
          <cell r="N474" t="str">
            <v>05 SLTA</v>
          </cell>
          <cell r="R474">
            <v>6</v>
          </cell>
          <cell r="S474">
            <v>6</v>
          </cell>
        </row>
        <row r="475">
          <cell r="A475" t="str">
            <v>403147</v>
          </cell>
          <cell r="B475" t="str">
            <v>Bpk. WIDJAJA INDRA</v>
          </cell>
          <cell r="C475" t="str">
            <v>14.10.1951</v>
          </cell>
          <cell r="D475" t="str">
            <v>Area I / TG</v>
          </cell>
          <cell r="E475" t="str">
            <v>DOH SBS</v>
          </cell>
          <cell r="F475">
            <v>27196</v>
          </cell>
          <cell r="G475">
            <v>27196</v>
          </cell>
          <cell r="H475" t="str">
            <v>Pengawas Stasiun Kompresor Gas</v>
          </cell>
          <cell r="I475">
            <v>37354</v>
          </cell>
          <cell r="J475" t="str">
            <v>09</v>
          </cell>
          <cell r="K475" t="str">
            <v>08.04.2002</v>
          </cell>
          <cell r="L475">
            <v>11</v>
          </cell>
          <cell r="M475" t="str">
            <v>01.04.2002</v>
          </cell>
          <cell r="N475" t="str">
            <v>03 SLTP</v>
          </cell>
          <cell r="R475">
            <v>5</v>
          </cell>
          <cell r="S475">
            <v>5</v>
          </cell>
        </row>
        <row r="476">
          <cell r="A476" t="str">
            <v>406493</v>
          </cell>
          <cell r="B476" t="str">
            <v>Bpk. SAMSUL CHOIRY</v>
          </cell>
          <cell r="C476" t="str">
            <v>10.10.1953</v>
          </cell>
          <cell r="D476" t="str">
            <v>Sekuriti</v>
          </cell>
          <cell r="E476" t="str">
            <v>DOH SBS</v>
          </cell>
          <cell r="F476">
            <v>27211</v>
          </cell>
          <cell r="G476">
            <v>27211</v>
          </cell>
          <cell r="H476" t="str">
            <v>Pws Utama Pengamanan Fisik Area Timur</v>
          </cell>
          <cell r="I476">
            <v>38111</v>
          </cell>
          <cell r="J476" t="str">
            <v>05</v>
          </cell>
          <cell r="K476" t="str">
            <v>04.05.2004</v>
          </cell>
          <cell r="L476" t="str">
            <v>09</v>
          </cell>
          <cell r="M476" t="str">
            <v>01.04.2001</v>
          </cell>
          <cell r="N476" t="str">
            <v>06 Kejur. III (AKA)</v>
          </cell>
          <cell r="R476">
            <v>5</v>
          </cell>
          <cell r="S476">
            <v>5</v>
          </cell>
        </row>
        <row r="477">
          <cell r="A477" t="str">
            <v>407116</v>
          </cell>
          <cell r="B477" t="str">
            <v>Bpk. SULAIMAN  AS</v>
          </cell>
          <cell r="C477" t="str">
            <v>06.08.1950</v>
          </cell>
          <cell r="D477" t="str">
            <v>Area II / TG</v>
          </cell>
          <cell r="E477" t="str">
            <v>DOH SBS</v>
          </cell>
          <cell r="F477">
            <v>27211</v>
          </cell>
          <cell r="G477">
            <v>27211</v>
          </cell>
          <cell r="H477" t="str">
            <v>Pengawas Operasi Pipa</v>
          </cell>
          <cell r="I477">
            <v>37865</v>
          </cell>
          <cell r="J477" t="str">
            <v>09</v>
          </cell>
          <cell r="K477" t="str">
            <v>01.09.2003</v>
          </cell>
          <cell r="L477">
            <v>10</v>
          </cell>
          <cell r="M477" t="str">
            <v>01.04.2004</v>
          </cell>
          <cell r="N477" t="str">
            <v>03 SLTP</v>
          </cell>
          <cell r="R477">
            <v>6</v>
          </cell>
          <cell r="S477">
            <v>6</v>
          </cell>
        </row>
        <row r="478">
          <cell r="A478" t="str">
            <v>427601</v>
          </cell>
          <cell r="B478" t="str">
            <v>Bpk. SYAHRUL EFFENDY</v>
          </cell>
          <cell r="C478" t="str">
            <v>24.12.1954</v>
          </cell>
          <cell r="D478" t="str">
            <v>Area I / TG</v>
          </cell>
          <cell r="E478" t="str">
            <v>DOH SBS</v>
          </cell>
          <cell r="F478">
            <v>27358</v>
          </cell>
          <cell r="G478">
            <v>27358</v>
          </cell>
          <cell r="H478" t="str">
            <v>Pengawas Mekanik</v>
          </cell>
          <cell r="I478">
            <v>37742</v>
          </cell>
          <cell r="J478" t="str">
            <v>08</v>
          </cell>
          <cell r="K478" t="str">
            <v>01.05.2003</v>
          </cell>
          <cell r="L478" t="str">
            <v>09</v>
          </cell>
          <cell r="M478" t="str">
            <v>01.04.2004</v>
          </cell>
          <cell r="N478" t="str">
            <v>05 SLTA</v>
          </cell>
          <cell r="R478">
            <v>6</v>
          </cell>
          <cell r="S478">
            <v>5</v>
          </cell>
        </row>
        <row r="479">
          <cell r="A479" t="str">
            <v>428088</v>
          </cell>
          <cell r="B479" t="str">
            <v>Bpk. SOEPONO</v>
          </cell>
          <cell r="C479" t="str">
            <v>04.04.1953</v>
          </cell>
          <cell r="D479" t="str">
            <v>Area I / TG</v>
          </cell>
          <cell r="E479" t="str">
            <v>DOH SBS</v>
          </cell>
          <cell r="F479">
            <v>27363</v>
          </cell>
          <cell r="G479">
            <v>27363</v>
          </cell>
          <cell r="H479" t="str">
            <v>Pengawas Mekanik</v>
          </cell>
          <cell r="I479">
            <v>37606</v>
          </cell>
          <cell r="J479" t="str">
            <v>08</v>
          </cell>
          <cell r="K479" t="str">
            <v>16.12.2002</v>
          </cell>
          <cell r="L479" t="str">
            <v>09</v>
          </cell>
          <cell r="M479" t="str">
            <v>01.04.2004</v>
          </cell>
          <cell r="N479" t="str">
            <v>05 SLTA</v>
          </cell>
          <cell r="R479">
            <v>6</v>
          </cell>
          <cell r="S479">
            <v>5</v>
          </cell>
        </row>
        <row r="480">
          <cell r="A480" t="str">
            <v>436933</v>
          </cell>
          <cell r="B480" t="str">
            <v>Bpk. ACHMAD ZAGHLUL HM</v>
          </cell>
          <cell r="C480" t="str">
            <v>15.12.1950</v>
          </cell>
          <cell r="D480" t="str">
            <v>Area I / TG</v>
          </cell>
          <cell r="E480" t="str">
            <v>DOH SBS</v>
          </cell>
          <cell r="F480">
            <v>27401</v>
          </cell>
          <cell r="G480">
            <v>27401</v>
          </cell>
          <cell r="H480" t="str">
            <v>Pengawas Instrument &amp; Listrik</v>
          </cell>
          <cell r="I480">
            <v>38236</v>
          </cell>
          <cell r="J480" t="str">
            <v>06</v>
          </cell>
          <cell r="K480" t="str">
            <v>06.09.2004</v>
          </cell>
          <cell r="L480" t="str">
            <v>09</v>
          </cell>
          <cell r="M480" t="str">
            <v>01.04.2003</v>
          </cell>
          <cell r="N480" t="str">
            <v>05 SLTA</v>
          </cell>
          <cell r="R480">
            <v>5</v>
          </cell>
          <cell r="S480">
            <v>5</v>
          </cell>
        </row>
        <row r="481">
          <cell r="A481" t="str">
            <v>436982</v>
          </cell>
          <cell r="B481" t="str">
            <v>Bpk. JUPITER MANALU</v>
          </cell>
          <cell r="C481" t="str">
            <v>22.03.1953</v>
          </cell>
          <cell r="D481" t="str">
            <v>Area I / TG</v>
          </cell>
          <cell r="E481" t="str">
            <v>DOH SBS</v>
          </cell>
          <cell r="F481">
            <v>27401</v>
          </cell>
          <cell r="G481">
            <v>27401</v>
          </cell>
          <cell r="H481" t="str">
            <v>Pengawas Mekanik &amp; Utility</v>
          </cell>
          <cell r="I481">
            <v>37865</v>
          </cell>
          <cell r="J481" t="str">
            <v>06</v>
          </cell>
          <cell r="K481" t="str">
            <v>01.09.2003</v>
          </cell>
          <cell r="L481" t="str">
            <v>08</v>
          </cell>
          <cell r="M481" t="str">
            <v>01.04.2005</v>
          </cell>
          <cell r="N481" t="str">
            <v>05 SLTA</v>
          </cell>
          <cell r="R481">
            <v>6</v>
          </cell>
          <cell r="S481">
            <v>6</v>
          </cell>
        </row>
        <row r="482">
          <cell r="A482" t="str">
            <v>438804</v>
          </cell>
          <cell r="B482" t="str">
            <v>Bpk. SYAWAL ARIFIN</v>
          </cell>
          <cell r="C482" t="str">
            <v>28.01.1952</v>
          </cell>
          <cell r="D482" t="str">
            <v>Area I / TG</v>
          </cell>
          <cell r="E482" t="str">
            <v>DOH SBS</v>
          </cell>
          <cell r="F482">
            <v>27410</v>
          </cell>
          <cell r="G482">
            <v>27410</v>
          </cell>
          <cell r="H482" t="str">
            <v>Pengawas Pemeliharaan Pipa</v>
          </cell>
          <cell r="I482">
            <v>38236</v>
          </cell>
          <cell r="J482" t="str">
            <v>08</v>
          </cell>
          <cell r="K482" t="str">
            <v>16.12.2002</v>
          </cell>
          <cell r="L482" t="str">
            <v>09</v>
          </cell>
          <cell r="M482" t="str">
            <v>01.10.2002</v>
          </cell>
          <cell r="N482" t="str">
            <v>04 Kejur. II (SLTA)</v>
          </cell>
          <cell r="R482">
            <v>5</v>
          </cell>
          <cell r="S482">
            <v>4</v>
          </cell>
        </row>
        <row r="483">
          <cell r="A483" t="str">
            <v>443097</v>
          </cell>
          <cell r="B483" t="str">
            <v>Bpk. M. HAKY DANIEL</v>
          </cell>
          <cell r="C483" t="str">
            <v>05.03.1952</v>
          </cell>
          <cell r="D483" t="str">
            <v>Area I / TG</v>
          </cell>
          <cell r="E483" t="str">
            <v>DOH SBS</v>
          </cell>
          <cell r="F483">
            <v>27442</v>
          </cell>
          <cell r="G483">
            <v>27442</v>
          </cell>
          <cell r="H483" t="str">
            <v>Pengawas Utility</v>
          </cell>
          <cell r="I483">
            <v>38236</v>
          </cell>
          <cell r="J483" t="str">
            <v>08</v>
          </cell>
          <cell r="K483" t="str">
            <v>06.09.2004</v>
          </cell>
          <cell r="L483" t="str">
            <v>09</v>
          </cell>
          <cell r="M483" t="str">
            <v>01.04.2004</v>
          </cell>
          <cell r="N483" t="str">
            <v>05 SLTA</v>
          </cell>
          <cell r="R483">
            <v>5</v>
          </cell>
          <cell r="S483">
            <v>5</v>
          </cell>
        </row>
        <row r="484">
          <cell r="A484" t="str">
            <v>447325</v>
          </cell>
          <cell r="B484" t="str">
            <v>Bpk. ACHMAD SAHAB</v>
          </cell>
          <cell r="C484" t="str">
            <v>03.09.1951</v>
          </cell>
          <cell r="D484" t="str">
            <v>Hukum</v>
          </cell>
          <cell r="E484" t="str">
            <v>DOH SBS</v>
          </cell>
          <cell r="F484">
            <v>27469</v>
          </cell>
          <cell r="G484">
            <v>27127</v>
          </cell>
          <cell r="H484" t="str">
            <v>Pengawas Utama Hukum</v>
          </cell>
          <cell r="I484">
            <v>37354</v>
          </cell>
          <cell r="J484" t="str">
            <v>05</v>
          </cell>
          <cell r="K484" t="str">
            <v>08.04.2002</v>
          </cell>
          <cell r="L484" t="str">
            <v>06</v>
          </cell>
          <cell r="M484" t="str">
            <v>01.04.2003</v>
          </cell>
          <cell r="N484" t="str">
            <v>09 PT - S1</v>
          </cell>
          <cell r="R484">
            <v>6</v>
          </cell>
          <cell r="S484">
            <v>6</v>
          </cell>
        </row>
        <row r="485">
          <cell r="A485" t="str">
            <v>452428</v>
          </cell>
          <cell r="B485" t="str">
            <v>Bpk. A. AZHARI</v>
          </cell>
          <cell r="C485" t="str">
            <v>21.09.1952</v>
          </cell>
          <cell r="D485" t="str">
            <v>Area I / TG</v>
          </cell>
          <cell r="E485" t="str">
            <v>DOH SBS</v>
          </cell>
          <cell r="F485">
            <v>27500</v>
          </cell>
          <cell r="G485">
            <v>27274</v>
          </cell>
          <cell r="H485" t="str">
            <v>Pengawas Utama Pipa</v>
          </cell>
          <cell r="I485">
            <v>38236</v>
          </cell>
          <cell r="J485" t="str">
            <v>05</v>
          </cell>
          <cell r="K485" t="str">
            <v>06.09.2004</v>
          </cell>
          <cell r="L485" t="str">
            <v>08</v>
          </cell>
          <cell r="M485" t="str">
            <v>01.04.2005</v>
          </cell>
          <cell r="N485" t="str">
            <v>06 Kejur. III (AKA)</v>
          </cell>
          <cell r="R485">
            <v>6</v>
          </cell>
          <cell r="S485">
            <v>6</v>
          </cell>
        </row>
        <row r="486">
          <cell r="A486" t="str">
            <v>452558</v>
          </cell>
          <cell r="B486" t="str">
            <v>Bpk. BUNTU  HASIBUAN</v>
          </cell>
          <cell r="C486" t="str">
            <v>16.09.1953</v>
          </cell>
          <cell r="D486" t="str">
            <v>Area I / TG</v>
          </cell>
          <cell r="E486" t="str">
            <v>DOH SBS</v>
          </cell>
          <cell r="F486">
            <v>27500</v>
          </cell>
          <cell r="G486">
            <v>27279</v>
          </cell>
          <cell r="H486" t="str">
            <v>Pengawas Utama Operasi Kompresor Gas</v>
          </cell>
          <cell r="I486">
            <v>37865</v>
          </cell>
          <cell r="J486" t="str">
            <v>05</v>
          </cell>
          <cell r="K486" t="str">
            <v>01.09.2003</v>
          </cell>
          <cell r="L486" t="str">
            <v>08</v>
          </cell>
          <cell r="M486" t="str">
            <v>01.10.2004</v>
          </cell>
          <cell r="N486" t="str">
            <v>06 Kejur. III (AKA)</v>
          </cell>
          <cell r="R486">
            <v>6</v>
          </cell>
          <cell r="S486">
            <v>5</v>
          </cell>
        </row>
        <row r="487">
          <cell r="A487" t="str">
            <v>452599</v>
          </cell>
          <cell r="B487" t="str">
            <v>Bpk. ISKANDAR</v>
          </cell>
          <cell r="C487" t="str">
            <v>15.12.1952</v>
          </cell>
          <cell r="D487" t="str">
            <v>Area II / TG</v>
          </cell>
          <cell r="E487" t="str">
            <v>DOH SBS</v>
          </cell>
          <cell r="F487">
            <v>27500</v>
          </cell>
          <cell r="G487">
            <v>27279</v>
          </cell>
          <cell r="H487" t="str">
            <v>Pengawas Listrik</v>
          </cell>
          <cell r="I487">
            <v>37354</v>
          </cell>
          <cell r="J487" t="str">
            <v>08</v>
          </cell>
          <cell r="K487" t="str">
            <v>08.04.2002</v>
          </cell>
          <cell r="L487" t="str">
            <v>09</v>
          </cell>
          <cell r="M487" t="str">
            <v>01.04.2002</v>
          </cell>
          <cell r="N487" t="str">
            <v>06 Kejur. III (AKA)</v>
          </cell>
          <cell r="R487">
            <v>6</v>
          </cell>
          <cell r="S487">
            <v>6</v>
          </cell>
        </row>
        <row r="488">
          <cell r="A488" t="str">
            <v>452606</v>
          </cell>
          <cell r="B488" t="str">
            <v>Bpk. ISKANDAR ARIEF</v>
          </cell>
          <cell r="C488" t="str">
            <v>23.03.1953</v>
          </cell>
          <cell r="D488" t="str">
            <v>Area II / TG</v>
          </cell>
          <cell r="E488" t="str">
            <v>DOH SBS</v>
          </cell>
          <cell r="F488">
            <v>27500</v>
          </cell>
          <cell r="G488">
            <v>27274</v>
          </cell>
          <cell r="H488" t="str">
            <v>Pengawas Stasiun Kompresor Gas</v>
          </cell>
          <cell r="I488">
            <v>37987</v>
          </cell>
          <cell r="J488" t="str">
            <v>09</v>
          </cell>
          <cell r="K488" t="str">
            <v>08.04.2002</v>
          </cell>
          <cell r="L488">
            <v>10</v>
          </cell>
          <cell r="M488" t="str">
            <v>01.10.2004</v>
          </cell>
          <cell r="N488" t="str">
            <v>05 SLTA</v>
          </cell>
          <cell r="R488">
            <v>6</v>
          </cell>
          <cell r="S488">
            <v>4</v>
          </cell>
        </row>
        <row r="489">
          <cell r="A489" t="str">
            <v>452671</v>
          </cell>
          <cell r="B489" t="str">
            <v>Bpk. M.SYAWALUDDIN</v>
          </cell>
          <cell r="C489" t="str">
            <v>10.08.1953</v>
          </cell>
          <cell r="D489" t="str">
            <v>Area I / TG</v>
          </cell>
          <cell r="E489" t="str">
            <v>DOH SBS</v>
          </cell>
          <cell r="F489">
            <v>27500</v>
          </cell>
          <cell r="G489">
            <v>27274</v>
          </cell>
          <cell r="H489" t="str">
            <v>Pengawas Stasiun Kompresor Gas</v>
          </cell>
          <cell r="I489">
            <v>37354</v>
          </cell>
          <cell r="J489" t="str">
            <v>09</v>
          </cell>
          <cell r="K489" t="str">
            <v>08.04.2002</v>
          </cell>
          <cell r="L489" t="str">
            <v>09</v>
          </cell>
          <cell r="M489" t="str">
            <v>01.04.2005</v>
          </cell>
          <cell r="N489" t="str">
            <v>05 SLTA</v>
          </cell>
          <cell r="R489">
            <v>5</v>
          </cell>
          <cell r="S489">
            <v>6</v>
          </cell>
        </row>
        <row r="490">
          <cell r="A490" t="str">
            <v>452728</v>
          </cell>
          <cell r="B490" t="str">
            <v>Bpk. MUDIYONO</v>
          </cell>
          <cell r="C490" t="str">
            <v>01.01.1952</v>
          </cell>
          <cell r="D490" t="str">
            <v>Area II / TG</v>
          </cell>
          <cell r="E490" t="str">
            <v>DOH SBS</v>
          </cell>
          <cell r="F490">
            <v>27500</v>
          </cell>
          <cell r="G490">
            <v>27274</v>
          </cell>
          <cell r="H490" t="str">
            <v>Pengawas Mekanik &amp; Utility</v>
          </cell>
          <cell r="I490">
            <v>38236</v>
          </cell>
          <cell r="J490" t="str">
            <v>06</v>
          </cell>
          <cell r="K490" t="str">
            <v>06.09.2004</v>
          </cell>
          <cell r="L490" t="str">
            <v>09</v>
          </cell>
          <cell r="M490" t="str">
            <v>01.10.2003</v>
          </cell>
          <cell r="N490" t="str">
            <v>06 Kejur. III (AKA)</v>
          </cell>
          <cell r="R490">
            <v>6</v>
          </cell>
          <cell r="S490">
            <v>7</v>
          </cell>
        </row>
        <row r="491">
          <cell r="A491" t="str">
            <v>452744</v>
          </cell>
          <cell r="B491" t="str">
            <v>Bpk. MUHAMMAD YONO</v>
          </cell>
          <cell r="C491" t="str">
            <v>02.08.1953</v>
          </cell>
          <cell r="D491" t="str">
            <v>Area II / TG</v>
          </cell>
          <cell r="E491" t="str">
            <v>DOH SBS</v>
          </cell>
          <cell r="F491">
            <v>27500</v>
          </cell>
          <cell r="G491">
            <v>27274</v>
          </cell>
          <cell r="H491" t="str">
            <v>Pengawas Stasiun Kompresor Gas</v>
          </cell>
          <cell r="I491">
            <v>37354</v>
          </cell>
          <cell r="J491" t="str">
            <v>09</v>
          </cell>
          <cell r="K491" t="str">
            <v>08.04.2002</v>
          </cell>
          <cell r="L491">
            <v>10</v>
          </cell>
          <cell r="M491" t="str">
            <v>01.04.2003</v>
          </cell>
          <cell r="N491" t="str">
            <v>05 SLTA</v>
          </cell>
          <cell r="R491">
            <v>6</v>
          </cell>
          <cell r="S491">
            <v>5</v>
          </cell>
        </row>
        <row r="492">
          <cell r="A492" t="str">
            <v>452777</v>
          </cell>
          <cell r="B492" t="str">
            <v>Bpk. H.ROZAK IBRAHIM</v>
          </cell>
          <cell r="C492" t="str">
            <v>16.10.1952</v>
          </cell>
          <cell r="D492" t="str">
            <v>HIK</v>
          </cell>
          <cell r="E492" t="str">
            <v>DOH SBS</v>
          </cell>
          <cell r="F492">
            <v>27500</v>
          </cell>
          <cell r="G492">
            <v>26969</v>
          </cell>
          <cell r="H492" t="str">
            <v>Pengawas Perumahan &amp; Perkantoran</v>
          </cell>
          <cell r="I492">
            <v>37530</v>
          </cell>
          <cell r="J492" t="str">
            <v>07</v>
          </cell>
          <cell r="K492" t="str">
            <v>01.10.2002</v>
          </cell>
          <cell r="L492">
            <v>10</v>
          </cell>
          <cell r="M492" t="str">
            <v>01.04.2002</v>
          </cell>
          <cell r="N492" t="str">
            <v>05 SLTA</v>
          </cell>
          <cell r="R492">
            <v>6</v>
          </cell>
          <cell r="S492">
            <v>5</v>
          </cell>
        </row>
        <row r="493">
          <cell r="A493" t="str">
            <v>452793</v>
          </cell>
          <cell r="B493" t="str">
            <v>Bpk. R U S W A N</v>
          </cell>
          <cell r="C493" t="str">
            <v>28.10.1955</v>
          </cell>
          <cell r="D493" t="str">
            <v>Area I / TG</v>
          </cell>
          <cell r="E493" t="str">
            <v>DOH SBS</v>
          </cell>
          <cell r="F493">
            <v>27500</v>
          </cell>
          <cell r="G493">
            <v>27274</v>
          </cell>
          <cell r="H493" t="str">
            <v>Pengawas Stasiun Kompresor Gas</v>
          </cell>
          <cell r="I493">
            <v>37987</v>
          </cell>
          <cell r="J493" t="str">
            <v>09</v>
          </cell>
          <cell r="K493" t="str">
            <v>08.04.2002</v>
          </cell>
          <cell r="L493" t="str">
            <v>09</v>
          </cell>
          <cell r="M493" t="str">
            <v>01.04.2005</v>
          </cell>
          <cell r="N493" t="str">
            <v>05 SLTA</v>
          </cell>
          <cell r="R493">
            <v>5</v>
          </cell>
          <cell r="S493">
            <v>6</v>
          </cell>
        </row>
        <row r="494">
          <cell r="A494" t="str">
            <v>452809</v>
          </cell>
          <cell r="B494" t="str">
            <v>Bpk. RUSTAM EFFENDY</v>
          </cell>
          <cell r="C494" t="str">
            <v>21.08.1951</v>
          </cell>
          <cell r="D494" t="str">
            <v>Area II / TG</v>
          </cell>
          <cell r="E494" t="str">
            <v>DOH SBS</v>
          </cell>
          <cell r="F494">
            <v>27500</v>
          </cell>
          <cell r="G494">
            <v>27274</v>
          </cell>
          <cell r="H494" t="str">
            <v>Pengawas Stasiun Kompresor Gas</v>
          </cell>
          <cell r="I494">
            <v>37354</v>
          </cell>
          <cell r="J494" t="str">
            <v>09</v>
          </cell>
          <cell r="K494" t="str">
            <v>08.04.2002</v>
          </cell>
          <cell r="L494">
            <v>10</v>
          </cell>
          <cell r="M494" t="str">
            <v>01.04.2005</v>
          </cell>
          <cell r="N494" t="str">
            <v>05 SLTA</v>
          </cell>
          <cell r="R494">
            <v>6</v>
          </cell>
          <cell r="S494">
            <v>5</v>
          </cell>
        </row>
        <row r="495">
          <cell r="A495" t="str">
            <v>452947</v>
          </cell>
          <cell r="B495" t="str">
            <v>Bpk. TRIYONO</v>
          </cell>
          <cell r="C495" t="str">
            <v>03.06.1953</v>
          </cell>
          <cell r="D495" t="str">
            <v>Sumber Daya Manusia</v>
          </cell>
          <cell r="E495" t="str">
            <v>DOH SBS</v>
          </cell>
          <cell r="F495">
            <v>27500</v>
          </cell>
          <cell r="G495">
            <v>26969</v>
          </cell>
          <cell r="H495" t="str">
            <v>Pengawas Kesejahteraan</v>
          </cell>
          <cell r="I495">
            <v>38148</v>
          </cell>
          <cell r="J495" t="str">
            <v>07</v>
          </cell>
          <cell r="K495" t="str">
            <v>10.06.2004</v>
          </cell>
          <cell r="L495">
            <v>11</v>
          </cell>
          <cell r="M495">
            <v>37347</v>
          </cell>
          <cell r="N495" t="str">
            <v>01 SD dan Setara</v>
          </cell>
          <cell r="R495">
            <v>5</v>
          </cell>
          <cell r="S495">
            <v>5</v>
          </cell>
        </row>
        <row r="496">
          <cell r="A496" t="str">
            <v>453602</v>
          </cell>
          <cell r="B496" t="str">
            <v>Bpk. MUGNI HARUN</v>
          </cell>
          <cell r="C496" t="str">
            <v>10.05.1953</v>
          </cell>
          <cell r="D496" t="str">
            <v>Kesehatan</v>
          </cell>
          <cell r="E496" t="str">
            <v>DOH SBS</v>
          </cell>
          <cell r="F496">
            <v>27507</v>
          </cell>
          <cell r="G496">
            <v>27507</v>
          </cell>
          <cell r="H496" t="str">
            <v>Pengawas Administrasi Layanan Kesehatan</v>
          </cell>
          <cell r="I496">
            <v>37354</v>
          </cell>
          <cell r="J496" t="str">
            <v>07</v>
          </cell>
          <cell r="K496" t="str">
            <v>08.04.2002</v>
          </cell>
          <cell r="L496" t="str">
            <v>08</v>
          </cell>
          <cell r="M496" t="str">
            <v>01.10.2003</v>
          </cell>
          <cell r="N496" t="str">
            <v>05 SLTA</v>
          </cell>
          <cell r="R496">
            <v>5</v>
          </cell>
          <cell r="S496">
            <v>5</v>
          </cell>
        </row>
        <row r="497">
          <cell r="A497" t="str">
            <v>463396</v>
          </cell>
          <cell r="B497" t="str">
            <v>Bpk. AFAN ABIDIN</v>
          </cell>
          <cell r="C497" t="str">
            <v>08.12.1951</v>
          </cell>
          <cell r="D497" t="str">
            <v>K3 dan L2</v>
          </cell>
          <cell r="E497" t="str">
            <v>DOH SBS</v>
          </cell>
          <cell r="F497">
            <v>27575</v>
          </cell>
          <cell r="G497">
            <v>27575</v>
          </cell>
          <cell r="H497" t="str">
            <v>Kepala Inspeksi</v>
          </cell>
          <cell r="I497">
            <v>38231</v>
          </cell>
          <cell r="J497" t="str">
            <v>04</v>
          </cell>
          <cell r="K497" t="str">
            <v>30.06.1975</v>
          </cell>
          <cell r="L497" t="str">
            <v>05</v>
          </cell>
          <cell r="M497" t="str">
            <v>01.04.2003</v>
          </cell>
          <cell r="N497" t="str">
            <v>06 Kejur. III (AKA)</v>
          </cell>
          <cell r="O497">
            <v>5</v>
          </cell>
          <cell r="P497">
            <v>4</v>
          </cell>
          <cell r="Q497">
            <v>6</v>
          </cell>
          <cell r="R497">
            <v>6</v>
          </cell>
          <cell r="S497">
            <v>5</v>
          </cell>
        </row>
        <row r="498">
          <cell r="A498" t="str">
            <v>468912</v>
          </cell>
          <cell r="B498" t="str">
            <v>Bpk. SALAHUDDIN</v>
          </cell>
          <cell r="C498" t="str">
            <v>11.12.1954</v>
          </cell>
          <cell r="D498" t="str">
            <v>Area II / TG</v>
          </cell>
          <cell r="E498" t="str">
            <v>DOH SBS</v>
          </cell>
          <cell r="F498">
            <v>27591</v>
          </cell>
          <cell r="G498">
            <v>27591</v>
          </cell>
          <cell r="H498" t="str">
            <v>Pengawas Utama pipa</v>
          </cell>
          <cell r="I498">
            <v>37354</v>
          </cell>
          <cell r="J498" t="str">
            <v>05</v>
          </cell>
          <cell r="K498" t="str">
            <v>08.04.2002</v>
          </cell>
          <cell r="L498" t="str">
            <v>07</v>
          </cell>
          <cell r="M498" t="str">
            <v>01.04.2005</v>
          </cell>
          <cell r="N498" t="str">
            <v>06 Kejur. III (AKA)</v>
          </cell>
          <cell r="R498">
            <v>6</v>
          </cell>
          <cell r="S498">
            <v>6</v>
          </cell>
        </row>
        <row r="499">
          <cell r="A499" t="str">
            <v>470889</v>
          </cell>
          <cell r="B499" t="str">
            <v>Bpk. ERLANGGA</v>
          </cell>
          <cell r="C499" t="str">
            <v>22.07.1954</v>
          </cell>
          <cell r="D499" t="str">
            <v>K3 dan L2</v>
          </cell>
          <cell r="E499" t="str">
            <v>DOH SBS</v>
          </cell>
          <cell r="F499">
            <v>27607</v>
          </cell>
          <cell r="G499">
            <v>27607</v>
          </cell>
          <cell r="H499" t="str">
            <v>Pengawas Penanggulangan Kebakaran</v>
          </cell>
          <cell r="I499">
            <v>37354</v>
          </cell>
          <cell r="J499" t="str">
            <v>07</v>
          </cell>
          <cell r="K499" t="str">
            <v>08.04.2002</v>
          </cell>
          <cell r="L499">
            <v>10</v>
          </cell>
          <cell r="M499" t="str">
            <v>01.10.2002</v>
          </cell>
          <cell r="N499" t="str">
            <v>05 SLTA</v>
          </cell>
          <cell r="R499">
            <v>5</v>
          </cell>
          <cell r="S499">
            <v>6</v>
          </cell>
        </row>
        <row r="500">
          <cell r="A500" t="str">
            <v>488855</v>
          </cell>
          <cell r="B500" t="str">
            <v>Bpk. MOCH.CHOLIS</v>
          </cell>
          <cell r="C500" t="str">
            <v>03.12.1955</v>
          </cell>
          <cell r="D500" t="str">
            <v>Pengadaan Jasa</v>
          </cell>
          <cell r="E500" t="str">
            <v>DOH SBS</v>
          </cell>
          <cell r="F500">
            <v>28672</v>
          </cell>
          <cell r="G500">
            <v>27820</v>
          </cell>
          <cell r="H500" t="str">
            <v>Pengawas Utama Pelelangan</v>
          </cell>
          <cell r="I500">
            <v>37323</v>
          </cell>
          <cell r="J500" t="str">
            <v>05</v>
          </cell>
          <cell r="K500" t="str">
            <v>08.03.2002</v>
          </cell>
          <cell r="L500" t="str">
            <v>06</v>
          </cell>
          <cell r="M500" t="str">
            <v>01.04.2005</v>
          </cell>
          <cell r="N500" t="str">
            <v>07 Akademi / Sarmud</v>
          </cell>
          <cell r="R500">
            <v>6</v>
          </cell>
          <cell r="S500">
            <v>6</v>
          </cell>
        </row>
        <row r="501">
          <cell r="A501" t="str">
            <v>497513</v>
          </cell>
          <cell r="B501" t="str">
            <v>Bpk. AMIR HAMZAH</v>
          </cell>
          <cell r="C501" t="str">
            <v>16.07.1953</v>
          </cell>
          <cell r="D501" t="str">
            <v>Area II / TG</v>
          </cell>
          <cell r="E501" t="str">
            <v>DOH SBS</v>
          </cell>
          <cell r="F501">
            <v>28019</v>
          </cell>
          <cell r="G501">
            <v>26908</v>
          </cell>
          <cell r="H501" t="str">
            <v>Pengawas Stasiun Kompresor Gas</v>
          </cell>
          <cell r="I501">
            <v>37354</v>
          </cell>
          <cell r="J501" t="str">
            <v>09</v>
          </cell>
          <cell r="K501" t="str">
            <v>08.04.2002</v>
          </cell>
          <cell r="L501" t="str">
            <v>09</v>
          </cell>
          <cell r="M501" t="str">
            <v>01.10.2003</v>
          </cell>
          <cell r="N501" t="str">
            <v>05 SLTA</v>
          </cell>
          <cell r="R501">
            <v>6</v>
          </cell>
          <cell r="S501">
            <v>5</v>
          </cell>
        </row>
        <row r="502">
          <cell r="A502" t="str">
            <v>514855</v>
          </cell>
          <cell r="B502" t="str">
            <v>Bpk. BANGSA  HASIBUAN</v>
          </cell>
          <cell r="C502" t="str">
            <v>27.10.1952</v>
          </cell>
          <cell r="D502" t="str">
            <v>Pengadaan Barang</v>
          </cell>
          <cell r="E502" t="str">
            <v>DOH SBS</v>
          </cell>
          <cell r="F502">
            <v>28565</v>
          </cell>
          <cell r="G502">
            <v>28565</v>
          </cell>
          <cell r="H502" t="str">
            <v>Pengawas Utama Pelelangan</v>
          </cell>
          <cell r="I502">
            <v>38330</v>
          </cell>
          <cell r="J502" t="str">
            <v>05</v>
          </cell>
          <cell r="K502" t="str">
            <v>09.12.2004</v>
          </cell>
          <cell r="L502" t="str">
            <v>09</v>
          </cell>
          <cell r="M502" t="str">
            <v>01.04.2005</v>
          </cell>
          <cell r="N502" t="str">
            <v>05 SLTA</v>
          </cell>
          <cell r="R502">
            <v>5</v>
          </cell>
          <cell r="S502">
            <v>5</v>
          </cell>
        </row>
        <row r="503">
          <cell r="A503" t="str">
            <v>514871</v>
          </cell>
          <cell r="B503" t="str">
            <v>Ibu KASPAWATI</v>
          </cell>
          <cell r="C503" t="str">
            <v>19.09.1952</v>
          </cell>
          <cell r="D503" t="str">
            <v>Renbang SDM</v>
          </cell>
          <cell r="E503" t="str">
            <v>DOH SBS</v>
          </cell>
          <cell r="F503">
            <v>28565</v>
          </cell>
          <cell r="G503">
            <v>28565</v>
          </cell>
          <cell r="H503" t="str">
            <v>Pengawas Pendidikan &amp; Latihan</v>
          </cell>
          <cell r="I503">
            <v>37536</v>
          </cell>
          <cell r="J503" t="str">
            <v>06</v>
          </cell>
          <cell r="K503" t="str">
            <v>07.10.2002</v>
          </cell>
          <cell r="L503">
            <v>10</v>
          </cell>
          <cell r="M503" t="str">
            <v>01.10.2003</v>
          </cell>
          <cell r="N503" t="str">
            <v>05 SLTA</v>
          </cell>
          <cell r="R503">
            <v>5</v>
          </cell>
          <cell r="S503">
            <v>5</v>
          </cell>
        </row>
        <row r="504">
          <cell r="A504" t="str">
            <v>515819</v>
          </cell>
          <cell r="B504" t="str">
            <v>Bpk. AMAT SAMPENDI</v>
          </cell>
          <cell r="C504" t="str">
            <v>27.11.1950</v>
          </cell>
          <cell r="D504" t="str">
            <v>Sekuriti</v>
          </cell>
          <cell r="E504" t="str">
            <v>DOH SBS</v>
          </cell>
          <cell r="F504">
            <v>28597</v>
          </cell>
          <cell r="G504">
            <v>28597</v>
          </cell>
          <cell r="H504" t="str">
            <v>Pengawas Penyelidikan &amp; Pendataan</v>
          </cell>
          <cell r="I504">
            <v>37690</v>
          </cell>
          <cell r="J504" t="str">
            <v>08</v>
          </cell>
          <cell r="K504" t="str">
            <v>10.03.2003</v>
          </cell>
          <cell r="L504">
            <v>11</v>
          </cell>
          <cell r="M504" t="str">
            <v>01.04.2004</v>
          </cell>
          <cell r="N504" t="str">
            <v>03 SLTP</v>
          </cell>
          <cell r="R504">
            <v>5</v>
          </cell>
          <cell r="S504">
            <v>5</v>
          </cell>
        </row>
        <row r="505">
          <cell r="A505" t="str">
            <v>516312</v>
          </cell>
          <cell r="B505" t="str">
            <v>Bpk. UMAR FAUZI</v>
          </cell>
          <cell r="C505" t="str">
            <v>25.06.1956</v>
          </cell>
          <cell r="D505" t="str">
            <v>Hukum</v>
          </cell>
          <cell r="E505" t="str">
            <v>DOH SBS</v>
          </cell>
          <cell r="F505">
            <v>28597</v>
          </cell>
          <cell r="G505">
            <v>28597</v>
          </cell>
          <cell r="H505" t="str">
            <v>Pengawas Utama bantuan hukum</v>
          </cell>
          <cell r="I505">
            <v>38042</v>
          </cell>
          <cell r="J505" t="str">
            <v>05</v>
          </cell>
          <cell r="K505" t="str">
            <v>25.02.2004</v>
          </cell>
          <cell r="L505">
            <v>10</v>
          </cell>
          <cell r="M505" t="str">
            <v>01.10.2003</v>
          </cell>
          <cell r="N505" t="str">
            <v>09 PT - S1</v>
          </cell>
          <cell r="R505">
            <v>6</v>
          </cell>
          <cell r="S505">
            <v>5</v>
          </cell>
        </row>
        <row r="506">
          <cell r="A506" t="str">
            <v>516791</v>
          </cell>
          <cell r="B506" t="str">
            <v>Bpk. M. ALFIAN</v>
          </cell>
          <cell r="C506" t="str">
            <v>06.07.1955</v>
          </cell>
          <cell r="D506" t="str">
            <v>Area II / TG</v>
          </cell>
          <cell r="E506" t="str">
            <v>DOH SBS</v>
          </cell>
          <cell r="F506">
            <v>28626</v>
          </cell>
          <cell r="G506">
            <v>28626</v>
          </cell>
          <cell r="H506" t="str">
            <v>Pengawas Stasiun Kompresor Gas</v>
          </cell>
          <cell r="I506">
            <v>37354</v>
          </cell>
          <cell r="J506" t="str">
            <v>09</v>
          </cell>
          <cell r="K506" t="str">
            <v>08.04.2002</v>
          </cell>
          <cell r="L506">
            <v>10</v>
          </cell>
          <cell r="M506" t="str">
            <v>01.04.2005</v>
          </cell>
          <cell r="N506" t="str">
            <v>05 SLTA</v>
          </cell>
          <cell r="R506">
            <v>6</v>
          </cell>
          <cell r="S506">
            <v>5</v>
          </cell>
        </row>
        <row r="507">
          <cell r="A507" t="str">
            <v>516823</v>
          </cell>
          <cell r="B507" t="str">
            <v>Bpk. S O B R I</v>
          </cell>
          <cell r="C507" t="str">
            <v>26.04.1953</v>
          </cell>
          <cell r="D507" t="str">
            <v>Area II / TG</v>
          </cell>
          <cell r="E507" t="str">
            <v>DOH SBS</v>
          </cell>
          <cell r="F507">
            <v>28626</v>
          </cell>
          <cell r="G507">
            <v>28626</v>
          </cell>
          <cell r="H507" t="str">
            <v>Pengawas Instrument</v>
          </cell>
          <cell r="I507">
            <v>37501</v>
          </cell>
          <cell r="J507" t="str">
            <v>08</v>
          </cell>
          <cell r="K507" t="str">
            <v>02.09.2002</v>
          </cell>
          <cell r="L507">
            <v>10</v>
          </cell>
          <cell r="M507" t="str">
            <v>01.04.2005</v>
          </cell>
          <cell r="N507" t="str">
            <v>05 SLTA</v>
          </cell>
          <cell r="R507">
            <v>6</v>
          </cell>
          <cell r="S507">
            <v>7</v>
          </cell>
        </row>
        <row r="508">
          <cell r="A508" t="str">
            <v>516831</v>
          </cell>
          <cell r="B508" t="str">
            <v>Bpk. SUKARJO</v>
          </cell>
          <cell r="C508" t="str">
            <v>23.08.1952</v>
          </cell>
          <cell r="D508" t="str">
            <v>Area II / TG</v>
          </cell>
          <cell r="E508" t="str">
            <v>DOH SBS</v>
          </cell>
          <cell r="F508">
            <v>28626</v>
          </cell>
          <cell r="G508">
            <v>28626</v>
          </cell>
          <cell r="H508" t="str">
            <v>Pengawas Stasiun Kompresor Gas</v>
          </cell>
          <cell r="I508">
            <v>37354</v>
          </cell>
          <cell r="J508" t="str">
            <v>09</v>
          </cell>
          <cell r="K508" t="str">
            <v>08.04.2002</v>
          </cell>
          <cell r="L508">
            <v>10</v>
          </cell>
          <cell r="M508" t="str">
            <v>01.04.2005</v>
          </cell>
          <cell r="N508" t="str">
            <v>05 SLTA</v>
          </cell>
          <cell r="R508">
            <v>6</v>
          </cell>
          <cell r="S508">
            <v>5</v>
          </cell>
        </row>
        <row r="509">
          <cell r="A509" t="str">
            <v>516848</v>
          </cell>
          <cell r="B509" t="str">
            <v>Bpk. SUPARTO</v>
          </cell>
          <cell r="C509" t="str">
            <v>01.10.1957</v>
          </cell>
          <cell r="D509" t="str">
            <v>Area II / TG</v>
          </cell>
          <cell r="E509" t="str">
            <v>DOH SBS</v>
          </cell>
          <cell r="F509">
            <v>28626</v>
          </cell>
          <cell r="G509">
            <v>28626</v>
          </cell>
          <cell r="H509" t="str">
            <v>Pengawas Instrument</v>
          </cell>
          <cell r="I509">
            <v>37354</v>
          </cell>
          <cell r="J509" t="str">
            <v>08</v>
          </cell>
          <cell r="K509" t="str">
            <v>08.04.2002</v>
          </cell>
          <cell r="L509">
            <v>10</v>
          </cell>
          <cell r="M509" t="str">
            <v>01.10.2004</v>
          </cell>
          <cell r="N509" t="str">
            <v>06 Kejur. III (AKA)</v>
          </cell>
          <cell r="R509">
            <v>6</v>
          </cell>
          <cell r="S509">
            <v>7</v>
          </cell>
        </row>
        <row r="510">
          <cell r="A510" t="str">
            <v>519601</v>
          </cell>
          <cell r="B510" t="str">
            <v>Bpk. SUMARNO</v>
          </cell>
          <cell r="C510" t="str">
            <v>21.11.1954</v>
          </cell>
          <cell r="D510" t="str">
            <v>Area II / TG</v>
          </cell>
          <cell r="E510" t="str">
            <v>DOH SBS</v>
          </cell>
          <cell r="F510">
            <v>28703</v>
          </cell>
          <cell r="G510">
            <v>28703</v>
          </cell>
          <cell r="H510" t="str">
            <v>Pengawas Stasiun Kompresor Gas</v>
          </cell>
          <cell r="I510">
            <v>37354</v>
          </cell>
          <cell r="J510" t="str">
            <v>09</v>
          </cell>
          <cell r="K510" t="str">
            <v>08.04.2002</v>
          </cell>
          <cell r="L510">
            <v>10</v>
          </cell>
          <cell r="M510" t="str">
            <v>01.04.2005</v>
          </cell>
          <cell r="N510" t="str">
            <v>05 SLTA</v>
          </cell>
          <cell r="R510">
            <v>6</v>
          </cell>
          <cell r="S510">
            <v>5</v>
          </cell>
        </row>
        <row r="511">
          <cell r="A511" t="str">
            <v>521464</v>
          </cell>
          <cell r="B511" t="str">
            <v>Bpk. HAZAIRIN ARU</v>
          </cell>
          <cell r="C511" t="str">
            <v>20.07.1956</v>
          </cell>
          <cell r="D511" t="str">
            <v>Area II / TG</v>
          </cell>
          <cell r="E511" t="str">
            <v>DOH SBS</v>
          </cell>
          <cell r="F511">
            <v>28765</v>
          </cell>
          <cell r="G511">
            <v>28765</v>
          </cell>
          <cell r="H511" t="str">
            <v>Pengawas Stasiun Kompresor Gas</v>
          </cell>
          <cell r="I511">
            <v>37354</v>
          </cell>
          <cell r="J511" t="str">
            <v>09</v>
          </cell>
          <cell r="K511" t="str">
            <v>08.04.2002</v>
          </cell>
          <cell r="L511">
            <v>10</v>
          </cell>
          <cell r="M511" t="str">
            <v>01.04.2005</v>
          </cell>
          <cell r="N511" t="str">
            <v>05 SLTA</v>
          </cell>
          <cell r="R511">
            <v>5</v>
          </cell>
          <cell r="S511">
            <v>5</v>
          </cell>
        </row>
        <row r="512">
          <cell r="A512" t="str">
            <v>530382</v>
          </cell>
          <cell r="B512" t="str">
            <v>Bpk. ERLANI</v>
          </cell>
          <cell r="C512" t="str">
            <v>25.07.1953</v>
          </cell>
          <cell r="D512" t="str">
            <v>HIK</v>
          </cell>
          <cell r="E512" t="str">
            <v>DOH SBS</v>
          </cell>
          <cell r="F512">
            <v>28857</v>
          </cell>
          <cell r="G512">
            <v>28857</v>
          </cell>
          <cell r="H512" t="str">
            <v>Pengawas Hak &amp; Fasilitas</v>
          </cell>
          <cell r="I512">
            <v>37530</v>
          </cell>
          <cell r="J512" t="str">
            <v>07</v>
          </cell>
          <cell r="K512" t="str">
            <v>01.10.2002</v>
          </cell>
          <cell r="L512">
            <v>10</v>
          </cell>
          <cell r="M512" t="str">
            <v>01.04.2003</v>
          </cell>
          <cell r="N512" t="str">
            <v>05 SLTA</v>
          </cell>
          <cell r="R512">
            <v>5</v>
          </cell>
          <cell r="S512">
            <v>5</v>
          </cell>
        </row>
        <row r="513">
          <cell r="A513" t="str">
            <v>530447</v>
          </cell>
          <cell r="B513" t="str">
            <v>Ibu ISMARNI</v>
          </cell>
          <cell r="C513" t="str">
            <v>25.05.1953</v>
          </cell>
          <cell r="D513" t="str">
            <v>HIK</v>
          </cell>
          <cell r="E513" t="str">
            <v>DOH SBS</v>
          </cell>
          <cell r="F513">
            <v>28857</v>
          </cell>
          <cell r="G513">
            <v>28857</v>
          </cell>
          <cell r="H513" t="str">
            <v>Pengawas Hak &amp; Fasilitas</v>
          </cell>
          <cell r="I513">
            <v>38215</v>
          </cell>
          <cell r="J513" t="str">
            <v>07</v>
          </cell>
          <cell r="K513" t="str">
            <v>16.08.2004</v>
          </cell>
          <cell r="L513">
            <v>11</v>
          </cell>
          <cell r="M513" t="str">
            <v>01.10.1999</v>
          </cell>
          <cell r="N513" t="str">
            <v>05 SLTA</v>
          </cell>
          <cell r="R513">
            <v>5</v>
          </cell>
          <cell r="S513">
            <v>5</v>
          </cell>
        </row>
        <row r="514">
          <cell r="A514" t="str">
            <v>530641</v>
          </cell>
          <cell r="B514" t="str">
            <v>Bpk. SUEB RIZAL</v>
          </cell>
          <cell r="C514" t="str">
            <v>02.06.1958</v>
          </cell>
          <cell r="D514" t="str">
            <v>Area I / TG</v>
          </cell>
          <cell r="E514" t="str">
            <v>DOH SBS</v>
          </cell>
          <cell r="F514">
            <v>28857</v>
          </cell>
          <cell r="G514">
            <v>28857</v>
          </cell>
          <cell r="H514" t="str">
            <v>Pengawas Instrumen</v>
          </cell>
          <cell r="I514">
            <v>37606</v>
          </cell>
          <cell r="J514" t="str">
            <v>09</v>
          </cell>
          <cell r="K514" t="str">
            <v>06.09.2004</v>
          </cell>
          <cell r="L514">
            <v>10</v>
          </cell>
          <cell r="M514" t="str">
            <v>01.10.2003</v>
          </cell>
          <cell r="N514" t="str">
            <v>06 Kejur. III (AKA)</v>
          </cell>
          <cell r="R514">
            <v>5</v>
          </cell>
          <cell r="S514">
            <v>6</v>
          </cell>
        </row>
        <row r="515">
          <cell r="A515" t="str">
            <v>530674</v>
          </cell>
          <cell r="B515" t="str">
            <v>Bpk. SUPRIYADI</v>
          </cell>
          <cell r="C515" t="str">
            <v>23.11.1956</v>
          </cell>
          <cell r="D515" t="str">
            <v>Area I / TG</v>
          </cell>
          <cell r="E515" t="str">
            <v>DOH SBS</v>
          </cell>
          <cell r="F515">
            <v>28857</v>
          </cell>
          <cell r="G515">
            <v>28857</v>
          </cell>
          <cell r="H515" t="str">
            <v>Pengawas Stasiun Kompresor Gas</v>
          </cell>
          <cell r="I515">
            <v>37354</v>
          </cell>
          <cell r="J515" t="str">
            <v>09</v>
          </cell>
          <cell r="K515" t="str">
            <v>08.04.2002</v>
          </cell>
          <cell r="L515">
            <v>10</v>
          </cell>
          <cell r="M515" t="str">
            <v>01.04.2003</v>
          </cell>
          <cell r="N515" t="str">
            <v>05 SLTA</v>
          </cell>
          <cell r="R515">
            <v>6</v>
          </cell>
          <cell r="S515">
            <v>5</v>
          </cell>
        </row>
        <row r="516">
          <cell r="A516" t="str">
            <v>531257</v>
          </cell>
          <cell r="B516" t="str">
            <v>Bpk. PONIRAN</v>
          </cell>
          <cell r="C516" t="str">
            <v>19.01.1955</v>
          </cell>
          <cell r="D516" t="str">
            <v>Area I / TG</v>
          </cell>
          <cell r="E516" t="str">
            <v>DOH SBS</v>
          </cell>
          <cell r="F516">
            <v>28887</v>
          </cell>
          <cell r="G516">
            <v>28887</v>
          </cell>
          <cell r="H516" t="str">
            <v>Pengawas Stasiun Kompresor Gas</v>
          </cell>
          <cell r="I516">
            <v>37865</v>
          </cell>
          <cell r="J516" t="str">
            <v>09</v>
          </cell>
          <cell r="K516" t="str">
            <v>01.09.2003</v>
          </cell>
          <cell r="L516">
            <v>10</v>
          </cell>
          <cell r="M516" t="str">
            <v>01.04.2005</v>
          </cell>
          <cell r="N516" t="str">
            <v>05 SLTA</v>
          </cell>
          <cell r="R516">
            <v>5</v>
          </cell>
          <cell r="S516">
            <v>5</v>
          </cell>
        </row>
        <row r="517">
          <cell r="A517" t="str">
            <v>531281</v>
          </cell>
          <cell r="B517" t="str">
            <v>Bpk. RACHMAD</v>
          </cell>
          <cell r="C517" t="str">
            <v>23.07.1958</v>
          </cell>
          <cell r="D517" t="str">
            <v>Sekuriti</v>
          </cell>
          <cell r="E517" t="str">
            <v>DOH SBS</v>
          </cell>
          <cell r="F517">
            <v>28976</v>
          </cell>
          <cell r="G517">
            <v>28887</v>
          </cell>
          <cell r="H517" t="str">
            <v>Pengawas Sandi</v>
          </cell>
          <cell r="I517">
            <v>38504</v>
          </cell>
          <cell r="J517" t="str">
            <v>08</v>
          </cell>
          <cell r="K517" t="str">
            <v>01.06.2005</v>
          </cell>
          <cell r="L517" t="str">
            <v>09</v>
          </cell>
          <cell r="M517" t="str">
            <v>01.10.2004</v>
          </cell>
          <cell r="N517" t="str">
            <v>05 SLTA</v>
          </cell>
          <cell r="O517">
            <v>5</v>
          </cell>
          <cell r="P517">
            <v>6</v>
          </cell>
          <cell r="Q517">
            <v>6</v>
          </cell>
          <cell r="R517">
            <v>6</v>
          </cell>
          <cell r="S517">
            <v>5</v>
          </cell>
        </row>
        <row r="518">
          <cell r="A518" t="str">
            <v>538248</v>
          </cell>
          <cell r="B518" t="str">
            <v>Bpk. SAMSUL RIZAL</v>
          </cell>
          <cell r="C518" t="str">
            <v>09.11.1954</v>
          </cell>
          <cell r="D518" t="str">
            <v>HIK</v>
          </cell>
          <cell r="E518" t="str">
            <v>DOH SBS</v>
          </cell>
          <cell r="F518">
            <v>29068</v>
          </cell>
          <cell r="G518">
            <v>29068</v>
          </cell>
          <cell r="H518" t="str">
            <v>Pengawas Perumahan &amp; Perkantoran</v>
          </cell>
          <cell r="I518">
            <v>38215</v>
          </cell>
          <cell r="J518" t="str">
            <v>07</v>
          </cell>
          <cell r="K518" t="str">
            <v>15.03.2004</v>
          </cell>
          <cell r="L518">
            <v>10</v>
          </cell>
          <cell r="M518" t="str">
            <v>01.10.2001</v>
          </cell>
          <cell r="N518" t="str">
            <v>05 SLTA</v>
          </cell>
          <cell r="R518">
            <v>4</v>
          </cell>
          <cell r="S518">
            <v>5</v>
          </cell>
        </row>
        <row r="519">
          <cell r="A519" t="str">
            <v>540742</v>
          </cell>
          <cell r="B519" t="str">
            <v>Bpk. HERMANSYAH</v>
          </cell>
          <cell r="C519" t="str">
            <v>30.07.1958</v>
          </cell>
          <cell r="D519" t="str">
            <v>Area II / TG</v>
          </cell>
          <cell r="E519" t="str">
            <v>DOH SBS</v>
          </cell>
          <cell r="F519">
            <v>29129</v>
          </cell>
          <cell r="G519">
            <v>29129</v>
          </cell>
          <cell r="H519" t="str">
            <v>Pengawas Stasiun Kompresor Gas</v>
          </cell>
          <cell r="I519">
            <v>37354</v>
          </cell>
          <cell r="J519" t="str">
            <v>09</v>
          </cell>
          <cell r="K519" t="str">
            <v>08.04.2002</v>
          </cell>
          <cell r="L519">
            <v>10</v>
          </cell>
          <cell r="M519" t="str">
            <v>01.04.2005</v>
          </cell>
          <cell r="N519" t="str">
            <v>05 SLTA</v>
          </cell>
          <cell r="R519">
            <v>6</v>
          </cell>
          <cell r="S519">
            <v>5</v>
          </cell>
        </row>
        <row r="520">
          <cell r="A520" t="str">
            <v>540807</v>
          </cell>
          <cell r="B520" t="str">
            <v>Bpk. I M R O N</v>
          </cell>
          <cell r="C520" t="str">
            <v>03.06.1954</v>
          </cell>
          <cell r="D520" t="str">
            <v>Area I / TG</v>
          </cell>
          <cell r="E520" t="str">
            <v>DOH SBS</v>
          </cell>
          <cell r="F520">
            <v>29129</v>
          </cell>
          <cell r="G520">
            <v>29129</v>
          </cell>
          <cell r="H520" t="str">
            <v>Pengawas Stasiun Kompresor Gas</v>
          </cell>
          <cell r="I520">
            <v>37865</v>
          </cell>
          <cell r="J520" t="str">
            <v>09</v>
          </cell>
          <cell r="K520" t="str">
            <v>01.09.2003</v>
          </cell>
          <cell r="L520">
            <v>11</v>
          </cell>
          <cell r="M520" t="str">
            <v>01.04.2002</v>
          </cell>
          <cell r="N520" t="str">
            <v>05 SLTA</v>
          </cell>
          <cell r="R520">
            <v>6</v>
          </cell>
          <cell r="S520">
            <v>5</v>
          </cell>
        </row>
        <row r="521">
          <cell r="A521" t="str">
            <v>541414</v>
          </cell>
          <cell r="B521" t="str">
            <v>Bpk. USMAN  S.</v>
          </cell>
          <cell r="C521" t="str">
            <v>23.07.1955</v>
          </cell>
          <cell r="D521" t="str">
            <v>Area II / TG</v>
          </cell>
          <cell r="E521" t="str">
            <v>DOH SBS</v>
          </cell>
          <cell r="F521">
            <v>29129</v>
          </cell>
          <cell r="G521">
            <v>29129</v>
          </cell>
          <cell r="H521" t="str">
            <v>Pengawas Stasiun Kompresor Gas</v>
          </cell>
          <cell r="I521">
            <v>37354</v>
          </cell>
          <cell r="J521" t="str">
            <v>09</v>
          </cell>
          <cell r="K521" t="str">
            <v>08.04.2002</v>
          </cell>
          <cell r="L521">
            <v>10</v>
          </cell>
          <cell r="M521" t="str">
            <v>01.04.2005</v>
          </cell>
          <cell r="N521" t="str">
            <v>05 SLTA</v>
          </cell>
          <cell r="R521">
            <v>6</v>
          </cell>
          <cell r="S521">
            <v>5</v>
          </cell>
        </row>
        <row r="522">
          <cell r="A522" t="str">
            <v>541763</v>
          </cell>
          <cell r="B522" t="str">
            <v>Bpk. BUDIYONO</v>
          </cell>
          <cell r="C522" t="str">
            <v>26.04.1952</v>
          </cell>
          <cell r="D522" t="str">
            <v>Area II / TG</v>
          </cell>
          <cell r="E522" t="str">
            <v>DOH SBS</v>
          </cell>
          <cell r="F522">
            <v>29144</v>
          </cell>
          <cell r="G522">
            <v>29144</v>
          </cell>
          <cell r="H522" t="str">
            <v>Pengawas Mekanik</v>
          </cell>
          <cell r="I522">
            <v>38292</v>
          </cell>
          <cell r="J522" t="str">
            <v>08</v>
          </cell>
          <cell r="K522" t="str">
            <v>01.11.2004</v>
          </cell>
          <cell r="L522" t="str">
            <v>09</v>
          </cell>
          <cell r="M522" t="str">
            <v>01.04.2002</v>
          </cell>
          <cell r="N522" t="str">
            <v>05 SLTA</v>
          </cell>
          <cell r="R522">
            <v>6</v>
          </cell>
          <cell r="S522">
            <v>5</v>
          </cell>
        </row>
        <row r="523">
          <cell r="A523" t="str">
            <v>543042</v>
          </cell>
          <cell r="B523" t="str">
            <v>Bpk. RUSMAN</v>
          </cell>
          <cell r="C523" t="str">
            <v>17.09.1953</v>
          </cell>
          <cell r="D523" t="str">
            <v>Area I / TG</v>
          </cell>
          <cell r="E523" t="str">
            <v>DOH SBS</v>
          </cell>
          <cell r="F523">
            <v>29175</v>
          </cell>
          <cell r="G523">
            <v>29175</v>
          </cell>
          <cell r="H523" t="str">
            <v>Pengawas Operasi Pipa</v>
          </cell>
          <cell r="I523">
            <v>38236</v>
          </cell>
          <cell r="J523" t="str">
            <v>09</v>
          </cell>
          <cell r="K523" t="str">
            <v>06.09.2004</v>
          </cell>
          <cell r="L523">
            <v>10</v>
          </cell>
          <cell r="M523" t="str">
            <v>01.04.2005</v>
          </cell>
          <cell r="N523" t="str">
            <v>05 SLTA</v>
          </cell>
          <cell r="R523">
            <v>5</v>
          </cell>
          <cell r="S523">
            <v>6</v>
          </cell>
        </row>
        <row r="524">
          <cell r="A524" t="str">
            <v>552641</v>
          </cell>
          <cell r="B524" t="str">
            <v>Bpk. M. SUDIONO BAI</v>
          </cell>
          <cell r="C524" t="str">
            <v>21.06.1954</v>
          </cell>
          <cell r="D524" t="str">
            <v>Area II / TG</v>
          </cell>
          <cell r="E524" t="str">
            <v>DOH SBS</v>
          </cell>
          <cell r="F524">
            <v>29373</v>
          </cell>
          <cell r="G524">
            <v>29373</v>
          </cell>
          <cell r="H524" t="str">
            <v>Pengawas Utility</v>
          </cell>
          <cell r="I524">
            <v>37501</v>
          </cell>
          <cell r="J524" t="str">
            <v>08</v>
          </cell>
          <cell r="K524" t="str">
            <v>02.09.2002</v>
          </cell>
          <cell r="L524">
            <v>11</v>
          </cell>
          <cell r="M524" t="str">
            <v>01.10.2003</v>
          </cell>
          <cell r="N524" t="str">
            <v>05 SLTA</v>
          </cell>
          <cell r="R524">
            <v>6</v>
          </cell>
          <cell r="S524">
            <v>6</v>
          </cell>
        </row>
        <row r="525">
          <cell r="A525" t="str">
            <v>553249</v>
          </cell>
          <cell r="B525" t="str">
            <v>Bpk. SUHARMAN</v>
          </cell>
          <cell r="C525" t="str">
            <v>09.08.1954</v>
          </cell>
          <cell r="D525" t="str">
            <v>Renbang SDM</v>
          </cell>
          <cell r="E525" t="str">
            <v>DOH SBS</v>
          </cell>
          <cell r="F525">
            <v>29373</v>
          </cell>
          <cell r="G525">
            <v>29373</v>
          </cell>
          <cell r="H525" t="str">
            <v>Pengawas Utama Manajemen Kinerja &amp; Karir</v>
          </cell>
          <cell r="I525">
            <v>37761</v>
          </cell>
          <cell r="J525" t="str">
            <v>05</v>
          </cell>
          <cell r="K525" t="str">
            <v>20.05.2003</v>
          </cell>
          <cell r="L525">
            <v>10</v>
          </cell>
          <cell r="M525" t="str">
            <v>01.10.2002</v>
          </cell>
          <cell r="N525" t="str">
            <v>05 SLTA</v>
          </cell>
          <cell r="R525">
            <v>6</v>
          </cell>
          <cell r="S525">
            <v>5</v>
          </cell>
        </row>
        <row r="526">
          <cell r="A526" t="str">
            <v>554278</v>
          </cell>
          <cell r="B526" t="str">
            <v>Bpk. ALISYAHBANA</v>
          </cell>
          <cell r="C526" t="str">
            <v>05.11.1955</v>
          </cell>
          <cell r="D526" t="str">
            <v>Sumber Daya Manusia</v>
          </cell>
          <cell r="E526" t="str">
            <v>DOH SBS</v>
          </cell>
          <cell r="F526">
            <v>29403</v>
          </cell>
          <cell r="G526">
            <v>29403</v>
          </cell>
          <cell r="H526" t="str">
            <v>Staff Yayasan Kesejah. Pekerja Pertamina</v>
          </cell>
          <cell r="I526">
            <v>38231</v>
          </cell>
          <cell r="J526" t="str">
            <v>05</v>
          </cell>
          <cell r="K526" t="str">
            <v>01.07.1980</v>
          </cell>
          <cell r="L526" t="str">
            <v>07</v>
          </cell>
          <cell r="M526" t="str">
            <v>01.04.2003</v>
          </cell>
          <cell r="N526" t="str">
            <v>09 PT - S1</v>
          </cell>
          <cell r="S526">
            <v>5</v>
          </cell>
        </row>
        <row r="527">
          <cell r="A527" t="str">
            <v>554334</v>
          </cell>
          <cell r="B527" t="str">
            <v>Bpk. AZHARI</v>
          </cell>
          <cell r="C527" t="str">
            <v>07.07.1953</v>
          </cell>
          <cell r="D527" t="str">
            <v>Manajer Umum</v>
          </cell>
          <cell r="E527" t="str">
            <v>DOH SBS</v>
          </cell>
          <cell r="F527">
            <v>29403</v>
          </cell>
          <cell r="G527">
            <v>27430</v>
          </cell>
          <cell r="H527" t="str">
            <v>Non Establish Umum</v>
          </cell>
          <cell r="I527">
            <v>38042</v>
          </cell>
          <cell r="J527" t="str">
            <v>0</v>
          </cell>
          <cell r="K527" t="str">
            <v>25.02.2004</v>
          </cell>
          <cell r="L527">
            <v>10</v>
          </cell>
          <cell r="M527" t="str">
            <v>01.10.2003</v>
          </cell>
          <cell r="N527" t="str">
            <v>05 SLTA</v>
          </cell>
          <cell r="R527">
            <v>5</v>
          </cell>
          <cell r="S527">
            <v>5</v>
          </cell>
        </row>
        <row r="528">
          <cell r="A528" t="str">
            <v>554375</v>
          </cell>
          <cell r="B528" t="str">
            <v>Bpk. CAHYONO</v>
          </cell>
          <cell r="C528" t="str">
            <v>22.05.1955</v>
          </cell>
          <cell r="D528" t="str">
            <v>Area I / TG</v>
          </cell>
          <cell r="E528" t="str">
            <v>DOH SBS</v>
          </cell>
          <cell r="F528">
            <v>29403</v>
          </cell>
          <cell r="G528">
            <v>28445</v>
          </cell>
          <cell r="H528" t="str">
            <v>Pengawas Stasiun Kompresor Gas</v>
          </cell>
          <cell r="I528">
            <v>37354</v>
          </cell>
          <cell r="J528" t="str">
            <v>09</v>
          </cell>
          <cell r="K528" t="str">
            <v>08.04.2002</v>
          </cell>
          <cell r="L528">
            <v>11</v>
          </cell>
          <cell r="M528" t="str">
            <v>01.10.2002</v>
          </cell>
          <cell r="N528" t="str">
            <v>05 SLTA</v>
          </cell>
          <cell r="R528">
            <v>5</v>
          </cell>
          <cell r="S528">
            <v>5</v>
          </cell>
        </row>
        <row r="529">
          <cell r="A529" t="str">
            <v>554561</v>
          </cell>
          <cell r="B529" t="str">
            <v>Bpk. MUGITO HERLAMBANG</v>
          </cell>
          <cell r="C529" t="str">
            <v>10.08.1954</v>
          </cell>
          <cell r="D529" t="str">
            <v>Area I / TG</v>
          </cell>
          <cell r="E529" t="str">
            <v>DOH SBS</v>
          </cell>
          <cell r="F529">
            <v>29403</v>
          </cell>
          <cell r="G529">
            <v>29403</v>
          </cell>
          <cell r="H529" t="str">
            <v>Pengawas Stasiun Kompresor Gas</v>
          </cell>
          <cell r="I529">
            <v>37354</v>
          </cell>
          <cell r="J529" t="str">
            <v>09</v>
          </cell>
          <cell r="K529" t="str">
            <v>08.04.2002</v>
          </cell>
          <cell r="L529">
            <v>10</v>
          </cell>
          <cell r="M529" t="str">
            <v>01.04.2005</v>
          </cell>
          <cell r="N529" t="str">
            <v>03 SLTP</v>
          </cell>
          <cell r="R529">
            <v>5</v>
          </cell>
          <cell r="S529">
            <v>6</v>
          </cell>
        </row>
        <row r="530">
          <cell r="A530" t="str">
            <v>554886</v>
          </cell>
          <cell r="B530" t="str">
            <v>Bpk. Y U S M E L</v>
          </cell>
          <cell r="C530" t="str">
            <v>03.11.1958</v>
          </cell>
          <cell r="D530" t="str">
            <v>Area II / TG</v>
          </cell>
          <cell r="E530" t="str">
            <v>DOH SBS</v>
          </cell>
          <cell r="F530">
            <v>29403</v>
          </cell>
          <cell r="G530">
            <v>29403</v>
          </cell>
          <cell r="H530" t="str">
            <v>Pengawas Stasiun Kompresor Gas</v>
          </cell>
          <cell r="I530">
            <v>37354</v>
          </cell>
          <cell r="J530" t="str">
            <v>09</v>
          </cell>
          <cell r="K530" t="str">
            <v>08.04.2002</v>
          </cell>
          <cell r="L530">
            <v>11</v>
          </cell>
          <cell r="M530" t="str">
            <v>01.04.2003</v>
          </cell>
          <cell r="N530" t="str">
            <v>05 SLTA</v>
          </cell>
          <cell r="R530">
            <v>6</v>
          </cell>
          <cell r="S530">
            <v>5</v>
          </cell>
        </row>
        <row r="531">
          <cell r="A531" t="str">
            <v>559868</v>
          </cell>
          <cell r="B531" t="str">
            <v>Ibu RUSMALA DEWI</v>
          </cell>
          <cell r="C531" t="str">
            <v>01.04.1961</v>
          </cell>
          <cell r="D531" t="str">
            <v>Renbang SDM</v>
          </cell>
          <cell r="E531" t="str">
            <v>DOH SBS</v>
          </cell>
          <cell r="F531">
            <v>29480</v>
          </cell>
          <cell r="G531">
            <v>29480</v>
          </cell>
          <cell r="H531" t="str">
            <v>Pengawas Komp. &amp; Administras Perkantoran</v>
          </cell>
          <cell r="I531">
            <v>38215</v>
          </cell>
          <cell r="J531" t="str">
            <v>06</v>
          </cell>
          <cell r="K531" t="str">
            <v>16.08.2004</v>
          </cell>
          <cell r="L531">
            <v>10</v>
          </cell>
          <cell r="M531" t="str">
            <v>01.04.2002</v>
          </cell>
          <cell r="N531" t="str">
            <v>05 SLTA</v>
          </cell>
          <cell r="R531">
            <v>6</v>
          </cell>
          <cell r="S531">
            <v>5</v>
          </cell>
        </row>
        <row r="532">
          <cell r="A532" t="str">
            <v>561502</v>
          </cell>
          <cell r="B532" t="str">
            <v>Bpk. AKHMAD KOMARUDIN</v>
          </cell>
          <cell r="C532" t="str">
            <v>27.12.1958</v>
          </cell>
          <cell r="D532" t="str">
            <v>Pengadaan Barang</v>
          </cell>
          <cell r="E532" t="str">
            <v>DOH SBS</v>
          </cell>
          <cell r="F532">
            <v>29510</v>
          </cell>
          <cell r="G532">
            <v>29510</v>
          </cell>
          <cell r="H532" t="str">
            <v>Pengawas Utama Analisis Barang &amp; Penjad</v>
          </cell>
          <cell r="I532">
            <v>38330</v>
          </cell>
          <cell r="J532" t="str">
            <v>05</v>
          </cell>
          <cell r="K532" t="str">
            <v>09.12.2004</v>
          </cell>
          <cell r="L532" t="str">
            <v>09</v>
          </cell>
          <cell r="M532" t="str">
            <v>01.10.2004</v>
          </cell>
          <cell r="N532" t="str">
            <v>05 SLTA</v>
          </cell>
          <cell r="R532">
            <v>6</v>
          </cell>
          <cell r="S532">
            <v>6</v>
          </cell>
        </row>
        <row r="533">
          <cell r="A533" t="str">
            <v>581161</v>
          </cell>
          <cell r="B533" t="str">
            <v>Bpk. FARID MAIDA</v>
          </cell>
          <cell r="C533" t="str">
            <v>31.07.1950</v>
          </cell>
          <cell r="D533" t="str">
            <v>Area II / TG</v>
          </cell>
          <cell r="E533" t="str">
            <v>DOH SBS</v>
          </cell>
          <cell r="F533">
            <v>29602</v>
          </cell>
          <cell r="G533">
            <v>29602</v>
          </cell>
          <cell r="H533" t="str">
            <v>Pengawas Stasiun Kompresor Gas</v>
          </cell>
          <cell r="I533">
            <v>38236</v>
          </cell>
          <cell r="J533" t="str">
            <v>09</v>
          </cell>
          <cell r="K533" t="str">
            <v>06.09.2004</v>
          </cell>
          <cell r="L533">
            <v>12</v>
          </cell>
          <cell r="M533" t="str">
            <v>01.04.2003</v>
          </cell>
          <cell r="N533" t="str">
            <v>03 SLTP</v>
          </cell>
          <cell r="R533">
            <v>5</v>
          </cell>
          <cell r="S533">
            <v>5</v>
          </cell>
        </row>
        <row r="534">
          <cell r="A534" t="str">
            <v>581186</v>
          </cell>
          <cell r="B534" t="str">
            <v>Bpk. JAUHARI</v>
          </cell>
          <cell r="C534" t="str">
            <v>06.02.1955</v>
          </cell>
          <cell r="D534" t="str">
            <v>Hukum</v>
          </cell>
          <cell r="E534" t="str">
            <v>DOH SBS</v>
          </cell>
          <cell r="F534">
            <v>29602</v>
          </cell>
          <cell r="G534">
            <v>29602</v>
          </cell>
          <cell r="H534" t="str">
            <v>Pengawas Pertanahan</v>
          </cell>
          <cell r="I534">
            <v>37530</v>
          </cell>
          <cell r="J534" t="str">
            <v>06</v>
          </cell>
          <cell r="K534" t="str">
            <v>01.10.2002</v>
          </cell>
          <cell r="L534">
            <v>10</v>
          </cell>
          <cell r="M534" t="str">
            <v>01.04.2003</v>
          </cell>
          <cell r="N534" t="str">
            <v>05 SLTA</v>
          </cell>
          <cell r="R534">
            <v>5</v>
          </cell>
          <cell r="S534">
            <v>5</v>
          </cell>
        </row>
        <row r="535">
          <cell r="A535" t="str">
            <v>581201</v>
          </cell>
          <cell r="B535" t="str">
            <v>Bpk. H.MUKHLIS</v>
          </cell>
          <cell r="C535" t="str">
            <v>07.09.1959</v>
          </cell>
          <cell r="D535" t="str">
            <v>Pengadaan Jasa</v>
          </cell>
          <cell r="E535" t="str">
            <v>DOH SBS</v>
          </cell>
          <cell r="F535">
            <v>29602</v>
          </cell>
          <cell r="G535">
            <v>29602</v>
          </cell>
          <cell r="H535" t="str">
            <v>Pengawas Utama Pelelangan</v>
          </cell>
          <cell r="I535">
            <v>38330</v>
          </cell>
          <cell r="J535" t="str">
            <v>05</v>
          </cell>
          <cell r="K535" t="str">
            <v>09.12.2004</v>
          </cell>
          <cell r="L535">
            <v>11</v>
          </cell>
          <cell r="M535" t="str">
            <v>01.04.2002</v>
          </cell>
          <cell r="N535" t="str">
            <v>05 SLTA</v>
          </cell>
          <cell r="R535">
            <v>5</v>
          </cell>
          <cell r="S535">
            <v>5</v>
          </cell>
        </row>
        <row r="536">
          <cell r="A536" t="str">
            <v>581226</v>
          </cell>
          <cell r="B536" t="str">
            <v>Bpk. RUSMADI</v>
          </cell>
          <cell r="C536" t="str">
            <v>08.08.1954</v>
          </cell>
          <cell r="D536" t="str">
            <v>Area I / TG</v>
          </cell>
          <cell r="E536" t="str">
            <v>DOH SBS</v>
          </cell>
          <cell r="F536">
            <v>29602</v>
          </cell>
          <cell r="G536">
            <v>29602</v>
          </cell>
          <cell r="H536" t="str">
            <v>Pengawas Stasiun Kompresor Gas</v>
          </cell>
          <cell r="I536">
            <v>37354</v>
          </cell>
          <cell r="J536" t="str">
            <v>09</v>
          </cell>
          <cell r="K536" t="str">
            <v>08.04.2002</v>
          </cell>
          <cell r="L536">
            <v>11</v>
          </cell>
          <cell r="M536" t="str">
            <v>01.04.2004</v>
          </cell>
          <cell r="N536" t="str">
            <v>05 SLTA</v>
          </cell>
          <cell r="R536">
            <v>5</v>
          </cell>
          <cell r="S536">
            <v>5</v>
          </cell>
        </row>
        <row r="537">
          <cell r="A537" t="str">
            <v>596082</v>
          </cell>
          <cell r="B537" t="str">
            <v>Bpk. HARSITO</v>
          </cell>
          <cell r="C537" t="str">
            <v>29.03.1955</v>
          </cell>
          <cell r="D537" t="str">
            <v>Area I / TG</v>
          </cell>
          <cell r="E537" t="str">
            <v>DOH SBS</v>
          </cell>
          <cell r="F537">
            <v>29677</v>
          </cell>
          <cell r="G537">
            <v>29677</v>
          </cell>
          <cell r="H537" t="str">
            <v>Pengawas Instrumen</v>
          </cell>
          <cell r="I537">
            <v>37606</v>
          </cell>
          <cell r="J537" t="str">
            <v>09</v>
          </cell>
          <cell r="K537" t="str">
            <v>16.12.2002</v>
          </cell>
          <cell r="L537">
            <v>10</v>
          </cell>
          <cell r="M537" t="str">
            <v>01.04.2005</v>
          </cell>
          <cell r="N537" t="str">
            <v>05 SLTA</v>
          </cell>
          <cell r="R537">
            <v>6</v>
          </cell>
          <cell r="S537">
            <v>6</v>
          </cell>
        </row>
        <row r="538">
          <cell r="A538" t="str">
            <v>624042</v>
          </cell>
          <cell r="B538" t="str">
            <v>Bpk. ABDUL HAMID</v>
          </cell>
          <cell r="C538" t="str">
            <v>07.03.1953</v>
          </cell>
          <cell r="D538" t="str">
            <v>Area II / TG</v>
          </cell>
          <cell r="E538" t="str">
            <v>DOH SBS</v>
          </cell>
          <cell r="F538">
            <v>30286</v>
          </cell>
          <cell r="G538">
            <v>30286</v>
          </cell>
          <cell r="H538" t="str">
            <v>Pengawas Operasi Pipa</v>
          </cell>
          <cell r="I538">
            <v>38236</v>
          </cell>
          <cell r="J538" t="str">
            <v>09</v>
          </cell>
          <cell r="K538" t="str">
            <v>08.04.2002</v>
          </cell>
          <cell r="L538">
            <v>11</v>
          </cell>
          <cell r="M538" t="str">
            <v>01.04.2002</v>
          </cell>
          <cell r="N538" t="str">
            <v>05 SLTA</v>
          </cell>
          <cell r="R538">
            <v>6</v>
          </cell>
          <cell r="S538">
            <v>5</v>
          </cell>
        </row>
        <row r="539">
          <cell r="A539" t="str">
            <v>624067</v>
          </cell>
          <cell r="B539" t="str">
            <v>Bpk. PRAMONO ADI</v>
          </cell>
          <cell r="C539" t="str">
            <v>10.04.1956</v>
          </cell>
          <cell r="D539" t="str">
            <v>Area II / TG</v>
          </cell>
          <cell r="E539" t="str">
            <v>DOH SBS</v>
          </cell>
          <cell r="F539">
            <v>30286</v>
          </cell>
          <cell r="G539">
            <v>30286</v>
          </cell>
          <cell r="H539" t="str">
            <v>Pengawas Stasiun Kompresor Gas</v>
          </cell>
          <cell r="I539">
            <v>37354</v>
          </cell>
          <cell r="J539" t="str">
            <v>09</v>
          </cell>
          <cell r="K539" t="str">
            <v>08.04.2002</v>
          </cell>
          <cell r="L539">
            <v>11</v>
          </cell>
          <cell r="M539" t="str">
            <v>01.04.2003</v>
          </cell>
          <cell r="N539" t="str">
            <v>05 SLTA</v>
          </cell>
          <cell r="R539">
            <v>6</v>
          </cell>
          <cell r="S539">
            <v>5</v>
          </cell>
        </row>
        <row r="540">
          <cell r="A540" t="str">
            <v>624075</v>
          </cell>
          <cell r="B540" t="str">
            <v>Bpk. M.NATSIR HASYIM</v>
          </cell>
          <cell r="C540" t="str">
            <v>26.04.1955</v>
          </cell>
          <cell r="D540" t="str">
            <v>Area I / TG</v>
          </cell>
          <cell r="E540" t="str">
            <v>DOH SBS</v>
          </cell>
          <cell r="F540">
            <v>30286</v>
          </cell>
          <cell r="G540">
            <v>30286</v>
          </cell>
          <cell r="H540" t="str">
            <v>Pengawas Stasiun Kompresor Gas</v>
          </cell>
          <cell r="I540">
            <v>37354</v>
          </cell>
          <cell r="J540" t="str">
            <v>09</v>
          </cell>
          <cell r="K540" t="str">
            <v>08.04.2002</v>
          </cell>
          <cell r="L540">
            <v>11</v>
          </cell>
          <cell r="M540" t="str">
            <v>01.04.2003</v>
          </cell>
          <cell r="N540" t="str">
            <v>05 SLTA</v>
          </cell>
          <cell r="R540">
            <v>5</v>
          </cell>
          <cell r="S540">
            <v>5</v>
          </cell>
        </row>
        <row r="541">
          <cell r="A541" t="str">
            <v>649656</v>
          </cell>
          <cell r="B541" t="str">
            <v>Bpk. M. HASAN RASYID</v>
          </cell>
          <cell r="C541" t="str">
            <v>22.06.1956</v>
          </cell>
          <cell r="D541" t="str">
            <v>K3 dan L2</v>
          </cell>
          <cell r="E541" t="str">
            <v>DOH SBS</v>
          </cell>
          <cell r="F541">
            <v>30656</v>
          </cell>
          <cell r="G541">
            <v>30656</v>
          </cell>
          <cell r="H541" t="str">
            <v>Ka Lind Ling Keshatan &amp; Keselamatan Kerj</v>
          </cell>
          <cell r="I541">
            <v>38412</v>
          </cell>
          <cell r="J541" t="str">
            <v>03</v>
          </cell>
          <cell r="K541" t="str">
            <v>01.03.2005</v>
          </cell>
          <cell r="L541" t="str">
            <v>04</v>
          </cell>
          <cell r="M541" t="str">
            <v>01.10.2002</v>
          </cell>
          <cell r="N541" t="str">
            <v>09 PT - S1</v>
          </cell>
          <cell r="O541">
            <v>5</v>
          </cell>
          <cell r="P541">
            <v>6</v>
          </cell>
          <cell r="Q541">
            <v>6</v>
          </cell>
          <cell r="R541">
            <v>5</v>
          </cell>
          <cell r="S541">
            <v>6</v>
          </cell>
        </row>
        <row r="542">
          <cell r="A542" t="str">
            <v>658428</v>
          </cell>
          <cell r="B542" t="str">
            <v>Bpk. SUPARDI TAMPUBOLON</v>
          </cell>
          <cell r="C542" t="str">
            <v>26.11.1953</v>
          </cell>
          <cell r="D542" t="str">
            <v>Pengadaan Barang</v>
          </cell>
          <cell r="E542" t="str">
            <v>DOH SBS</v>
          </cell>
          <cell r="F542">
            <v>30648</v>
          </cell>
          <cell r="G542">
            <v>29465</v>
          </cell>
          <cell r="H542" t="str">
            <v>Pengawas Penerimaan</v>
          </cell>
          <cell r="I542">
            <v>37354</v>
          </cell>
          <cell r="J542" t="str">
            <v>06</v>
          </cell>
          <cell r="K542" t="str">
            <v>08.04.2002</v>
          </cell>
          <cell r="L542" t="str">
            <v>08</v>
          </cell>
          <cell r="M542" t="str">
            <v>01.10.2004</v>
          </cell>
          <cell r="N542" t="str">
            <v>05 SLTA</v>
          </cell>
          <cell r="R542">
            <v>6</v>
          </cell>
          <cell r="S542">
            <v>6</v>
          </cell>
        </row>
        <row r="543">
          <cell r="A543" t="str">
            <v>658939</v>
          </cell>
          <cell r="B543" t="str">
            <v>Bpk. M.S. RAJUDDIN</v>
          </cell>
          <cell r="C543" t="str">
            <v>15.03.1954</v>
          </cell>
          <cell r="D543" t="str">
            <v>Area III / TG</v>
          </cell>
          <cell r="E543" t="str">
            <v>DOH SBS</v>
          </cell>
          <cell r="F543">
            <v>30648</v>
          </cell>
          <cell r="G543">
            <v>29206</v>
          </cell>
          <cell r="H543" t="str">
            <v>Pengawas Utama Pemeliharaan</v>
          </cell>
          <cell r="I543">
            <v>37742</v>
          </cell>
          <cell r="J543" t="str">
            <v>05</v>
          </cell>
          <cell r="K543" t="str">
            <v>18.09.2002</v>
          </cell>
          <cell r="L543" t="str">
            <v>06</v>
          </cell>
          <cell r="M543" t="str">
            <v>01.04.2004</v>
          </cell>
          <cell r="N543" t="str">
            <v>05 SLTA</v>
          </cell>
          <cell r="R543">
            <v>6</v>
          </cell>
          <cell r="S543">
            <v>5</v>
          </cell>
        </row>
        <row r="544">
          <cell r="A544" t="str">
            <v>672019</v>
          </cell>
          <cell r="B544" t="str">
            <v>Bpk. MOCHAMMAD MANSUR</v>
          </cell>
          <cell r="C544" t="str">
            <v>01.07.1955</v>
          </cell>
          <cell r="D544" t="str">
            <v>Area I / TG</v>
          </cell>
          <cell r="E544" t="str">
            <v>DOH SBS</v>
          </cell>
          <cell r="F544">
            <v>30971</v>
          </cell>
          <cell r="G544">
            <v>30971</v>
          </cell>
          <cell r="H544" t="str">
            <v>Pengawas Stasiun Kompresor Gas</v>
          </cell>
          <cell r="I544">
            <v>37354</v>
          </cell>
          <cell r="J544" t="str">
            <v>09</v>
          </cell>
          <cell r="K544" t="str">
            <v>08.04.2002</v>
          </cell>
          <cell r="L544">
            <v>11</v>
          </cell>
          <cell r="M544" t="str">
            <v>01.04.2003</v>
          </cell>
          <cell r="N544" t="str">
            <v>05 SLTA</v>
          </cell>
          <cell r="R544">
            <v>5</v>
          </cell>
          <cell r="S544">
            <v>5</v>
          </cell>
        </row>
        <row r="545">
          <cell r="A545" t="str">
            <v>672035</v>
          </cell>
          <cell r="B545" t="str">
            <v>Bpk. S A M R I</v>
          </cell>
          <cell r="C545" t="str">
            <v>12.12.1957</v>
          </cell>
          <cell r="D545" t="str">
            <v>Area I / TG</v>
          </cell>
          <cell r="E545" t="str">
            <v>DOH SBS</v>
          </cell>
          <cell r="F545">
            <v>30971</v>
          </cell>
          <cell r="G545">
            <v>30971</v>
          </cell>
          <cell r="H545" t="str">
            <v>Pengawas Stasiun Kompresor Gas</v>
          </cell>
          <cell r="I545">
            <v>37354</v>
          </cell>
          <cell r="J545" t="str">
            <v>09</v>
          </cell>
          <cell r="K545" t="str">
            <v>08.04.2002</v>
          </cell>
          <cell r="L545">
            <v>11</v>
          </cell>
          <cell r="M545" t="str">
            <v>01.04.2003</v>
          </cell>
          <cell r="N545" t="str">
            <v>05 SLTA</v>
          </cell>
          <cell r="R545">
            <v>5</v>
          </cell>
          <cell r="S545">
            <v>5</v>
          </cell>
        </row>
        <row r="546">
          <cell r="A546" t="str">
            <v>672043</v>
          </cell>
          <cell r="B546" t="str">
            <v>Bpk. RACHMADI</v>
          </cell>
          <cell r="C546" t="str">
            <v>30.10.1963</v>
          </cell>
          <cell r="D546" t="str">
            <v>Area I / TG</v>
          </cell>
          <cell r="E546" t="str">
            <v>DOH SBS</v>
          </cell>
          <cell r="F546">
            <v>30971</v>
          </cell>
          <cell r="G546">
            <v>30971</v>
          </cell>
          <cell r="H546" t="str">
            <v>Pengawas Operasi Pipa</v>
          </cell>
          <cell r="I546">
            <v>38236</v>
          </cell>
          <cell r="J546" t="str">
            <v>09</v>
          </cell>
          <cell r="K546" t="str">
            <v>06.09.2004</v>
          </cell>
          <cell r="L546">
            <v>11</v>
          </cell>
          <cell r="M546" t="str">
            <v>01.04.2003</v>
          </cell>
          <cell r="N546" t="str">
            <v>05 SLTA</v>
          </cell>
          <cell r="R546">
            <v>6</v>
          </cell>
          <cell r="S546">
            <v>6</v>
          </cell>
        </row>
        <row r="547">
          <cell r="A547" t="str">
            <v>675705</v>
          </cell>
          <cell r="B547" t="str">
            <v>Bpk. SARKOWI B.</v>
          </cell>
          <cell r="C547" t="str">
            <v>01.12.1958</v>
          </cell>
          <cell r="D547" t="str">
            <v>Sumber Daya Manusia</v>
          </cell>
          <cell r="E547" t="str">
            <v>DOH SBS</v>
          </cell>
          <cell r="F547">
            <v>31107</v>
          </cell>
          <cell r="G547">
            <v>30864</v>
          </cell>
          <cell r="H547" t="str">
            <v>Pengawas Kesejahteraan</v>
          </cell>
          <cell r="I547">
            <v>38061</v>
          </cell>
          <cell r="J547" t="str">
            <v>0</v>
          </cell>
          <cell r="K547" t="str">
            <v>15.03.2004</v>
          </cell>
          <cell r="L547">
            <v>10</v>
          </cell>
          <cell r="M547" t="str">
            <v>01.10.2004</v>
          </cell>
          <cell r="N547" t="str">
            <v>05 SLTA</v>
          </cell>
          <cell r="R547">
            <v>5</v>
          </cell>
          <cell r="S547">
            <v>6</v>
          </cell>
        </row>
        <row r="548">
          <cell r="A548" t="str">
            <v>675819</v>
          </cell>
          <cell r="B548" t="str">
            <v>Bpk. HENRY AY.</v>
          </cell>
          <cell r="C548" t="str">
            <v>23.05.1961</v>
          </cell>
          <cell r="D548" t="str">
            <v>HIK</v>
          </cell>
          <cell r="E548" t="str">
            <v>DOH SBS</v>
          </cell>
          <cell r="F548">
            <v>31107</v>
          </cell>
          <cell r="G548">
            <v>30864</v>
          </cell>
          <cell r="H548" t="str">
            <v>Pengawas Administrasi Payroll</v>
          </cell>
          <cell r="I548">
            <v>37761</v>
          </cell>
          <cell r="J548" t="str">
            <v>07</v>
          </cell>
          <cell r="K548" t="str">
            <v>20.05.2003</v>
          </cell>
          <cell r="L548">
            <v>10</v>
          </cell>
          <cell r="M548" t="str">
            <v>01.10.2003</v>
          </cell>
          <cell r="N548" t="str">
            <v>09 PT - S1</v>
          </cell>
          <cell r="R548">
            <v>6</v>
          </cell>
          <cell r="S548">
            <v>6</v>
          </cell>
        </row>
        <row r="549">
          <cell r="A549" t="str">
            <v>675892</v>
          </cell>
          <cell r="B549" t="str">
            <v>Bpk. M. YUSUF W.</v>
          </cell>
          <cell r="C549" t="str">
            <v>14.07.1957</v>
          </cell>
          <cell r="D549" t="str">
            <v>K3 dan L2</v>
          </cell>
          <cell r="E549" t="str">
            <v>DOH SBS</v>
          </cell>
          <cell r="F549">
            <v>31107</v>
          </cell>
          <cell r="G549">
            <v>30987</v>
          </cell>
          <cell r="H549" t="str">
            <v>Pengawas Operasi Lindungan Lingkungan</v>
          </cell>
          <cell r="I549">
            <v>38452</v>
          </cell>
          <cell r="J549" t="str">
            <v>07</v>
          </cell>
          <cell r="K549" t="str">
            <v>10.04.2005</v>
          </cell>
          <cell r="L549">
            <v>10</v>
          </cell>
          <cell r="M549" t="str">
            <v>01.04.2003</v>
          </cell>
          <cell r="N549" t="str">
            <v>05 SLTA</v>
          </cell>
          <cell r="R549">
            <v>5</v>
          </cell>
          <cell r="S549">
            <v>5</v>
          </cell>
        </row>
        <row r="550">
          <cell r="A550" t="str">
            <v>675908</v>
          </cell>
          <cell r="B550" t="str">
            <v>Bpk. MUKRI RACHMAN</v>
          </cell>
          <cell r="C550" t="str">
            <v>17.10.1950</v>
          </cell>
          <cell r="D550" t="str">
            <v>K3 dan L2</v>
          </cell>
          <cell r="E550" t="str">
            <v>DOH SBS</v>
          </cell>
          <cell r="F550">
            <v>31107</v>
          </cell>
          <cell r="G550">
            <v>30987</v>
          </cell>
          <cell r="H550" t="str">
            <v>Pengawas Operasi LL</v>
          </cell>
          <cell r="I550">
            <v>37354</v>
          </cell>
          <cell r="J550" t="str">
            <v>07</v>
          </cell>
          <cell r="K550" t="str">
            <v>08.04.2002</v>
          </cell>
          <cell r="L550">
            <v>10</v>
          </cell>
          <cell r="M550" t="str">
            <v>01.04.2004</v>
          </cell>
          <cell r="N550" t="str">
            <v>05 SLTA</v>
          </cell>
          <cell r="R550">
            <v>5</v>
          </cell>
          <cell r="S550">
            <v>5</v>
          </cell>
        </row>
        <row r="551">
          <cell r="A551" t="str">
            <v>675916</v>
          </cell>
          <cell r="B551" t="str">
            <v>Bpk. EDY MAIL</v>
          </cell>
          <cell r="C551" t="str">
            <v>13.07.1961</v>
          </cell>
          <cell r="D551" t="str">
            <v>K3 dan L2</v>
          </cell>
          <cell r="E551" t="str">
            <v>DOH SBS</v>
          </cell>
          <cell r="F551">
            <v>31107</v>
          </cell>
          <cell r="G551">
            <v>30895</v>
          </cell>
          <cell r="H551" t="str">
            <v>Inspektor</v>
          </cell>
          <cell r="I551">
            <v>38242</v>
          </cell>
          <cell r="J551" t="str">
            <v>05</v>
          </cell>
          <cell r="K551" t="str">
            <v>12.09.2004</v>
          </cell>
          <cell r="L551">
            <v>10</v>
          </cell>
          <cell r="M551" t="str">
            <v>01.04.2005</v>
          </cell>
          <cell r="N551" t="str">
            <v>06 Kejur. III (AKA)</v>
          </cell>
          <cell r="R551">
            <v>7</v>
          </cell>
          <cell r="S551">
            <v>6</v>
          </cell>
        </row>
        <row r="552">
          <cell r="A552" t="str">
            <v>676167</v>
          </cell>
          <cell r="B552" t="str">
            <v>Bpk. SUPARMAN</v>
          </cell>
          <cell r="C552" t="str">
            <v>27.08.1958</v>
          </cell>
          <cell r="D552" t="str">
            <v>Area I / TG</v>
          </cell>
          <cell r="E552" t="str">
            <v>DOH SBS</v>
          </cell>
          <cell r="F552">
            <v>31107</v>
          </cell>
          <cell r="G552">
            <v>30864</v>
          </cell>
          <cell r="H552" t="str">
            <v>Pengawas Stasiun Kompresor Gas</v>
          </cell>
          <cell r="I552">
            <v>37354</v>
          </cell>
          <cell r="J552" t="str">
            <v>09</v>
          </cell>
          <cell r="K552" t="str">
            <v>08.04.2002</v>
          </cell>
          <cell r="L552">
            <v>10</v>
          </cell>
          <cell r="M552" t="str">
            <v>01.10.2003</v>
          </cell>
          <cell r="N552" t="str">
            <v>07 Akademi / Sarmud</v>
          </cell>
          <cell r="R552">
            <v>5</v>
          </cell>
          <cell r="S552">
            <v>5</v>
          </cell>
        </row>
        <row r="553">
          <cell r="A553" t="str">
            <v>676223</v>
          </cell>
          <cell r="B553" t="str">
            <v>Bpk. ISMULIANTO</v>
          </cell>
          <cell r="C553" t="str">
            <v>26.05.1961</v>
          </cell>
          <cell r="D553" t="str">
            <v>Renbang SDM</v>
          </cell>
          <cell r="E553" t="str">
            <v>DOH SBS</v>
          </cell>
          <cell r="F553">
            <v>31107</v>
          </cell>
          <cell r="G553">
            <v>30834</v>
          </cell>
          <cell r="H553" t="str">
            <v>Pengawas Utama Organis&amp; Bang Kompetensi</v>
          </cell>
          <cell r="I553">
            <v>38215</v>
          </cell>
          <cell r="J553" t="str">
            <v>05</v>
          </cell>
          <cell r="K553" t="str">
            <v>16.08.2004</v>
          </cell>
          <cell r="L553" t="str">
            <v>08</v>
          </cell>
          <cell r="M553" t="str">
            <v>01.10.2004</v>
          </cell>
          <cell r="N553" t="str">
            <v>07 Akademi / Sarmud</v>
          </cell>
          <cell r="R553">
            <v>5</v>
          </cell>
          <cell r="S553">
            <v>6</v>
          </cell>
        </row>
        <row r="554">
          <cell r="A554" t="str">
            <v>676264</v>
          </cell>
          <cell r="B554" t="str">
            <v>Bpk. EFENDI ENIL J.</v>
          </cell>
          <cell r="C554" t="str">
            <v>30.08.1954</v>
          </cell>
          <cell r="D554" t="str">
            <v>Hupmas</v>
          </cell>
          <cell r="E554" t="str">
            <v>DOH SBS</v>
          </cell>
          <cell r="F554">
            <v>31107</v>
          </cell>
          <cell r="G554">
            <v>30834</v>
          </cell>
          <cell r="H554" t="str">
            <v>Pengawas Community Development</v>
          </cell>
          <cell r="I554">
            <v>38114</v>
          </cell>
          <cell r="J554" t="str">
            <v>06</v>
          </cell>
          <cell r="K554" t="str">
            <v>08.04.2002</v>
          </cell>
          <cell r="L554">
            <v>10</v>
          </cell>
          <cell r="M554" t="str">
            <v>01.10.2002</v>
          </cell>
          <cell r="N554" t="str">
            <v>05 SLTA</v>
          </cell>
          <cell r="R554">
            <v>5</v>
          </cell>
          <cell r="S554">
            <v>5</v>
          </cell>
        </row>
        <row r="555">
          <cell r="A555" t="str">
            <v>678313</v>
          </cell>
          <cell r="B555" t="str">
            <v>Bpk. BUSMAN</v>
          </cell>
          <cell r="C555" t="str">
            <v>22.03.1956</v>
          </cell>
          <cell r="D555" t="str">
            <v>Area I / TG</v>
          </cell>
          <cell r="E555" t="str">
            <v>DOH SBS</v>
          </cell>
          <cell r="F555">
            <v>31168</v>
          </cell>
          <cell r="G555">
            <v>31168</v>
          </cell>
          <cell r="H555" t="str">
            <v>Pengawas Stasiun Kompresor Gas</v>
          </cell>
          <cell r="I555">
            <v>37354</v>
          </cell>
          <cell r="J555" t="str">
            <v>09</v>
          </cell>
          <cell r="K555" t="str">
            <v>08.04.2002</v>
          </cell>
          <cell r="L555">
            <v>11</v>
          </cell>
          <cell r="M555" t="str">
            <v>01.04.2003</v>
          </cell>
          <cell r="N555" t="str">
            <v>05 SLTA</v>
          </cell>
          <cell r="R555">
            <v>5</v>
          </cell>
          <cell r="S555">
            <v>5</v>
          </cell>
        </row>
        <row r="556">
          <cell r="A556" t="str">
            <v>678321</v>
          </cell>
          <cell r="B556" t="str">
            <v>Bpk. NURHADI</v>
          </cell>
          <cell r="C556" t="str">
            <v>06.04.1951</v>
          </cell>
          <cell r="D556" t="str">
            <v>Area I / TG</v>
          </cell>
          <cell r="E556" t="str">
            <v>DOH SBS</v>
          </cell>
          <cell r="F556">
            <v>31168</v>
          </cell>
          <cell r="G556">
            <v>31168</v>
          </cell>
          <cell r="H556" t="str">
            <v>Pengawas Stasiun Kompresor Gas</v>
          </cell>
          <cell r="I556">
            <v>37354</v>
          </cell>
          <cell r="J556" t="str">
            <v>09</v>
          </cell>
          <cell r="K556" t="str">
            <v>08.04.2002</v>
          </cell>
          <cell r="L556">
            <v>11</v>
          </cell>
          <cell r="M556">
            <v>37347</v>
          </cell>
          <cell r="N556" t="str">
            <v>05 SLTA</v>
          </cell>
          <cell r="R556">
            <v>5</v>
          </cell>
          <cell r="S556">
            <v>5</v>
          </cell>
        </row>
        <row r="557">
          <cell r="A557" t="str">
            <v>678338</v>
          </cell>
          <cell r="B557" t="str">
            <v>Bpk. ABIDIN</v>
          </cell>
          <cell r="C557" t="str">
            <v>03.12.1961</v>
          </cell>
          <cell r="D557" t="str">
            <v>Area I / TG</v>
          </cell>
          <cell r="E557" t="str">
            <v>DOH SBS</v>
          </cell>
          <cell r="F557">
            <v>31168</v>
          </cell>
          <cell r="G557">
            <v>31168</v>
          </cell>
          <cell r="H557" t="str">
            <v>Pengawas Mekanik</v>
          </cell>
          <cell r="I557">
            <v>38236</v>
          </cell>
          <cell r="J557" t="str">
            <v>08</v>
          </cell>
          <cell r="K557" t="str">
            <v>06.09.2004</v>
          </cell>
          <cell r="L557">
            <v>11</v>
          </cell>
          <cell r="M557" t="str">
            <v>01.10.2002</v>
          </cell>
          <cell r="N557" t="str">
            <v>06 Kejur. III (AKA)</v>
          </cell>
          <cell r="R557">
            <v>6</v>
          </cell>
          <cell r="S557">
            <v>5</v>
          </cell>
        </row>
        <row r="558">
          <cell r="A558" t="str">
            <v>680021</v>
          </cell>
          <cell r="B558" t="str">
            <v>Bpk. A. RUSDI KADIR</v>
          </cell>
          <cell r="C558" t="str">
            <v>10.02.1955</v>
          </cell>
          <cell r="D558" t="str">
            <v>Sekuriti</v>
          </cell>
          <cell r="E558" t="str">
            <v>DOH SBS</v>
          </cell>
          <cell r="F558">
            <v>31244</v>
          </cell>
          <cell r="G558">
            <v>31244</v>
          </cell>
          <cell r="H558" t="str">
            <v>Pengawas Penyelidikan &amp; Pendataan</v>
          </cell>
          <cell r="I558">
            <v>37354</v>
          </cell>
          <cell r="J558" t="str">
            <v>08</v>
          </cell>
          <cell r="K558" t="str">
            <v>08.04.2002</v>
          </cell>
          <cell r="L558">
            <v>11</v>
          </cell>
          <cell r="M558" t="str">
            <v>01.04.2004</v>
          </cell>
          <cell r="N558" t="str">
            <v>05 SLTA</v>
          </cell>
          <cell r="R558">
            <v>5</v>
          </cell>
          <cell r="S558">
            <v>5</v>
          </cell>
        </row>
        <row r="559">
          <cell r="A559" t="str">
            <v>684226</v>
          </cell>
          <cell r="B559" t="str">
            <v>Bpk. A SOMAD</v>
          </cell>
          <cell r="C559" t="str">
            <v>27.11.1959</v>
          </cell>
          <cell r="D559" t="str">
            <v>HIK</v>
          </cell>
          <cell r="E559" t="str">
            <v>DOH SBS</v>
          </cell>
          <cell r="F559">
            <v>31369</v>
          </cell>
          <cell r="G559">
            <v>30900</v>
          </cell>
          <cell r="H559" t="str">
            <v>Pengawas Utama Kesejahteraan</v>
          </cell>
          <cell r="I559">
            <v>38187</v>
          </cell>
          <cell r="J559" t="str">
            <v>05</v>
          </cell>
          <cell r="K559" t="str">
            <v>08.04.2002</v>
          </cell>
          <cell r="L559" t="str">
            <v>07</v>
          </cell>
          <cell r="M559" t="str">
            <v>01.10.2003</v>
          </cell>
          <cell r="N559" t="str">
            <v>09 PT - S1</v>
          </cell>
          <cell r="R559">
            <v>6</v>
          </cell>
          <cell r="S559">
            <v>6</v>
          </cell>
        </row>
        <row r="560">
          <cell r="A560" t="str">
            <v>684397</v>
          </cell>
          <cell r="B560" t="str">
            <v>Bpk. DJOKO SUSANTO</v>
          </cell>
          <cell r="C560" t="str">
            <v>31.08.1960</v>
          </cell>
          <cell r="D560" t="str">
            <v>Manajer Umum</v>
          </cell>
          <cell r="E560" t="str">
            <v>DOH SBS</v>
          </cell>
          <cell r="F560">
            <v>31427</v>
          </cell>
          <cell r="G560">
            <v>31427</v>
          </cell>
          <cell r="H560" t="str">
            <v>Manajer Umum</v>
          </cell>
          <cell r="I560">
            <v>38169</v>
          </cell>
          <cell r="J560" t="str">
            <v>02</v>
          </cell>
          <cell r="K560" t="str">
            <v>01.10.2002</v>
          </cell>
          <cell r="L560" t="str">
            <v>03</v>
          </cell>
          <cell r="M560" t="str">
            <v>01.10.2002</v>
          </cell>
          <cell r="N560" t="str">
            <v>10 PT - S2</v>
          </cell>
          <cell r="O560">
            <v>5</v>
          </cell>
          <cell r="P560">
            <v>5</v>
          </cell>
          <cell r="Q560">
            <v>5</v>
          </cell>
          <cell r="R560">
            <v>5</v>
          </cell>
          <cell r="S560">
            <v>6</v>
          </cell>
        </row>
        <row r="561">
          <cell r="A561" t="str">
            <v>685993</v>
          </cell>
          <cell r="B561" t="str">
            <v>Bpk. MARKUS HARYONO</v>
          </cell>
          <cell r="C561" t="str">
            <v>07.10.1961</v>
          </cell>
          <cell r="D561" t="str">
            <v>HIK</v>
          </cell>
          <cell r="E561" t="str">
            <v>DOH SBS</v>
          </cell>
          <cell r="F561">
            <v>31390</v>
          </cell>
          <cell r="G561">
            <v>31390</v>
          </cell>
          <cell r="H561" t="str">
            <v>Pengawas Pekerja Perbantuan</v>
          </cell>
          <cell r="I561">
            <v>38148</v>
          </cell>
          <cell r="J561" t="str">
            <v>06</v>
          </cell>
          <cell r="K561" t="str">
            <v>10.06.2004</v>
          </cell>
          <cell r="L561">
            <v>10</v>
          </cell>
          <cell r="M561">
            <v>37165</v>
          </cell>
          <cell r="N561" t="str">
            <v>09 PT - S1</v>
          </cell>
          <cell r="R561">
            <v>5</v>
          </cell>
          <cell r="S561">
            <v>5</v>
          </cell>
        </row>
        <row r="562">
          <cell r="A562" t="str">
            <v>686121</v>
          </cell>
          <cell r="B562" t="str">
            <v>Bpk. DARMALSYAH</v>
          </cell>
          <cell r="C562" t="str">
            <v>25.11.1954</v>
          </cell>
          <cell r="D562" t="str">
            <v>Sekuriti</v>
          </cell>
          <cell r="E562" t="str">
            <v>DOH SBS</v>
          </cell>
          <cell r="F562">
            <v>31460</v>
          </cell>
          <cell r="G562">
            <v>31460</v>
          </cell>
          <cell r="H562" t="str">
            <v>Pengawas Sektor Lapangan</v>
          </cell>
          <cell r="I562">
            <v>37354</v>
          </cell>
          <cell r="J562" t="str">
            <v>07</v>
          </cell>
          <cell r="K562" t="str">
            <v>08.04.2002</v>
          </cell>
          <cell r="L562">
            <v>11</v>
          </cell>
          <cell r="M562" t="str">
            <v>01.10.2002</v>
          </cell>
          <cell r="N562" t="str">
            <v>05 SLTA</v>
          </cell>
          <cell r="R562">
            <v>5</v>
          </cell>
          <cell r="S562">
            <v>5</v>
          </cell>
        </row>
        <row r="563">
          <cell r="A563" t="str">
            <v>686162</v>
          </cell>
          <cell r="B563" t="str">
            <v>Bpk. MULYADI</v>
          </cell>
          <cell r="C563" t="str">
            <v>18.01.1958</v>
          </cell>
          <cell r="D563" t="str">
            <v>K3 dan L2</v>
          </cell>
          <cell r="E563" t="str">
            <v>DOH SBS</v>
          </cell>
          <cell r="F563">
            <v>31460</v>
          </cell>
          <cell r="G563">
            <v>31460</v>
          </cell>
          <cell r="H563" t="str">
            <v>Pengawas Utama Sistem &amp; Prosedur LL</v>
          </cell>
          <cell r="I563">
            <v>38399</v>
          </cell>
          <cell r="J563" t="str">
            <v>05</v>
          </cell>
          <cell r="K563" t="str">
            <v>16.02.2005</v>
          </cell>
          <cell r="L563">
            <v>10</v>
          </cell>
          <cell r="M563" t="str">
            <v>01.10.2004</v>
          </cell>
          <cell r="N563" t="str">
            <v>05 SLTA</v>
          </cell>
          <cell r="R563">
            <v>6</v>
          </cell>
          <cell r="S563">
            <v>5</v>
          </cell>
        </row>
        <row r="564">
          <cell r="A564" t="str">
            <v>686219</v>
          </cell>
          <cell r="B564" t="str">
            <v>Bpk. SUDARSONO</v>
          </cell>
          <cell r="C564" t="str">
            <v>01.04.1954</v>
          </cell>
          <cell r="D564" t="str">
            <v>Area II / TG</v>
          </cell>
          <cell r="E564" t="str">
            <v>DOH SBS</v>
          </cell>
          <cell r="F564">
            <v>31460</v>
          </cell>
          <cell r="G564">
            <v>31460</v>
          </cell>
          <cell r="H564" t="str">
            <v>Pengawas Stasiun Kompresor Gas</v>
          </cell>
          <cell r="I564">
            <v>37354</v>
          </cell>
          <cell r="J564" t="str">
            <v>09</v>
          </cell>
          <cell r="K564" t="str">
            <v>08.04.2002</v>
          </cell>
          <cell r="L564">
            <v>11</v>
          </cell>
          <cell r="M564" t="str">
            <v>01.04.2005</v>
          </cell>
          <cell r="N564" t="str">
            <v>05 SLTA</v>
          </cell>
          <cell r="R564">
            <v>5</v>
          </cell>
          <cell r="S564">
            <v>5</v>
          </cell>
        </row>
        <row r="565">
          <cell r="A565" t="str">
            <v>686308</v>
          </cell>
          <cell r="B565" t="str">
            <v>Bpk. DODY HARJODILLAH</v>
          </cell>
          <cell r="C565" t="str">
            <v>29.10.1962</v>
          </cell>
          <cell r="D565" t="str">
            <v>Area II / TG</v>
          </cell>
          <cell r="E565" t="str">
            <v>DOH SBS</v>
          </cell>
          <cell r="F565">
            <v>31460</v>
          </cell>
          <cell r="G565">
            <v>31460</v>
          </cell>
          <cell r="H565" t="str">
            <v>Pengawas Mekanik</v>
          </cell>
          <cell r="I565">
            <v>37354</v>
          </cell>
          <cell r="J565" t="str">
            <v>08</v>
          </cell>
          <cell r="K565" t="str">
            <v>08.04.2002</v>
          </cell>
          <cell r="L565">
            <v>12</v>
          </cell>
          <cell r="M565" t="str">
            <v>01.10.2002</v>
          </cell>
          <cell r="N565" t="str">
            <v>03 SLTP</v>
          </cell>
          <cell r="R565">
            <v>6</v>
          </cell>
          <cell r="S565">
            <v>6</v>
          </cell>
        </row>
        <row r="566">
          <cell r="A566" t="str">
            <v>686454</v>
          </cell>
          <cell r="B566" t="str">
            <v>Bpk. THAMRIN JAMAL</v>
          </cell>
          <cell r="C566" t="str">
            <v>15.07.1954</v>
          </cell>
          <cell r="D566" t="str">
            <v>Sekuriti</v>
          </cell>
          <cell r="E566" t="str">
            <v>DOH SBS</v>
          </cell>
          <cell r="F566">
            <v>31460</v>
          </cell>
          <cell r="G566">
            <v>31460</v>
          </cell>
          <cell r="H566" t="str">
            <v>Pengawas Sektor Perumahan/ Instalasi</v>
          </cell>
          <cell r="I566">
            <v>37354</v>
          </cell>
          <cell r="J566" t="str">
            <v>07</v>
          </cell>
          <cell r="K566" t="str">
            <v>08.04.2002</v>
          </cell>
          <cell r="L566">
            <v>12</v>
          </cell>
          <cell r="M566" t="str">
            <v>01.10.2002</v>
          </cell>
          <cell r="N566" t="str">
            <v>03 SLTP</v>
          </cell>
          <cell r="R566">
            <v>4</v>
          </cell>
          <cell r="S566">
            <v>6</v>
          </cell>
        </row>
        <row r="567">
          <cell r="A567" t="str">
            <v>686479</v>
          </cell>
          <cell r="B567" t="str">
            <v>Bpk. BATORAN SINURAT</v>
          </cell>
          <cell r="C567" t="str">
            <v>02.03.1961</v>
          </cell>
          <cell r="D567" t="str">
            <v>K3 dan L2</v>
          </cell>
          <cell r="E567" t="str">
            <v>DOH SBS</v>
          </cell>
          <cell r="F567">
            <v>31460</v>
          </cell>
          <cell r="G567">
            <v>31460</v>
          </cell>
          <cell r="H567" t="str">
            <v>Pengawas Operasi LL</v>
          </cell>
          <cell r="I567">
            <v>37354</v>
          </cell>
          <cell r="J567" t="str">
            <v>07</v>
          </cell>
          <cell r="K567" t="str">
            <v>08.04.2002</v>
          </cell>
          <cell r="L567">
            <v>11</v>
          </cell>
          <cell r="M567" t="str">
            <v>01.04.2002</v>
          </cell>
          <cell r="N567" t="str">
            <v>05 SLTA</v>
          </cell>
          <cell r="R567">
            <v>4</v>
          </cell>
          <cell r="S567">
            <v>5</v>
          </cell>
        </row>
        <row r="568">
          <cell r="A568" t="str">
            <v>686519</v>
          </cell>
          <cell r="B568" t="str">
            <v>Bpk. A. THAMRIN</v>
          </cell>
          <cell r="C568" t="str">
            <v>12.09.1958</v>
          </cell>
          <cell r="D568" t="str">
            <v>Area II / TG</v>
          </cell>
          <cell r="E568" t="str">
            <v>DOH SBS</v>
          </cell>
          <cell r="F568">
            <v>31460</v>
          </cell>
          <cell r="G568">
            <v>31460</v>
          </cell>
          <cell r="H568" t="str">
            <v>Pengawas Stasiun Kompresor Gas</v>
          </cell>
          <cell r="I568">
            <v>37354</v>
          </cell>
          <cell r="J568" t="str">
            <v>09</v>
          </cell>
          <cell r="K568" t="str">
            <v>08.04.2002</v>
          </cell>
          <cell r="L568">
            <v>11</v>
          </cell>
          <cell r="M568" t="str">
            <v>01.10.2003</v>
          </cell>
          <cell r="N568" t="str">
            <v>05 SLTA</v>
          </cell>
          <cell r="R568">
            <v>6</v>
          </cell>
          <cell r="S568">
            <v>5</v>
          </cell>
        </row>
        <row r="569">
          <cell r="A569" t="str">
            <v>686551</v>
          </cell>
          <cell r="B569" t="str">
            <v>Bpk. YAFRIZAL</v>
          </cell>
          <cell r="C569" t="str">
            <v>03.03.1960</v>
          </cell>
          <cell r="D569" t="str">
            <v>Sumber Daya Manusia</v>
          </cell>
          <cell r="E569" t="str">
            <v>DOH SBS</v>
          </cell>
          <cell r="F569">
            <v>31460</v>
          </cell>
          <cell r="G569">
            <v>31460</v>
          </cell>
          <cell r="H569" t="str">
            <v>Non Establish Sumber Daya Manusia</v>
          </cell>
          <cell r="I569">
            <v>37354</v>
          </cell>
          <cell r="J569" t="str">
            <v>0</v>
          </cell>
          <cell r="K569" t="str">
            <v>17.02.1986</v>
          </cell>
          <cell r="L569">
            <v>13</v>
          </cell>
          <cell r="M569" t="str">
            <v>01.10.1995</v>
          </cell>
          <cell r="N569" t="str">
            <v>05 SLTA</v>
          </cell>
          <cell r="R569">
            <v>3</v>
          </cell>
          <cell r="S569">
            <v>3</v>
          </cell>
        </row>
        <row r="570">
          <cell r="A570" t="str">
            <v>687118</v>
          </cell>
          <cell r="B570" t="str">
            <v>Bpk. P O N I J O</v>
          </cell>
          <cell r="C570" t="str">
            <v>05.06.1958</v>
          </cell>
          <cell r="D570" t="str">
            <v>Pengadaan Barang</v>
          </cell>
          <cell r="E570" t="str">
            <v>DOH SBS</v>
          </cell>
          <cell r="F570">
            <v>31460</v>
          </cell>
          <cell r="G570">
            <v>31460</v>
          </cell>
          <cell r="H570" t="str">
            <v>Pengawas Utama Pelelangan</v>
          </cell>
          <cell r="I570">
            <v>37834</v>
          </cell>
          <cell r="J570" t="str">
            <v>05</v>
          </cell>
          <cell r="K570" t="str">
            <v>01.08.2003</v>
          </cell>
          <cell r="L570">
            <v>10</v>
          </cell>
          <cell r="M570" t="str">
            <v>01.10.2004</v>
          </cell>
          <cell r="N570" t="str">
            <v>05 SLTA</v>
          </cell>
          <cell r="R570">
            <v>6</v>
          </cell>
          <cell r="S570">
            <v>5</v>
          </cell>
        </row>
        <row r="571">
          <cell r="A571" t="str">
            <v>687183</v>
          </cell>
          <cell r="B571" t="str">
            <v>Bpk. M.RIZA PAHLEVI</v>
          </cell>
          <cell r="C571" t="str">
            <v>12.12.1955</v>
          </cell>
          <cell r="D571" t="str">
            <v>Pengadaan Barang</v>
          </cell>
          <cell r="E571" t="str">
            <v>DOH SBS</v>
          </cell>
          <cell r="F571">
            <v>31460</v>
          </cell>
          <cell r="G571">
            <v>31460</v>
          </cell>
          <cell r="H571" t="str">
            <v>Pengawas Penerimaan</v>
          </cell>
          <cell r="I571">
            <v>38330</v>
          </cell>
          <cell r="J571" t="str">
            <v>06</v>
          </cell>
          <cell r="K571" t="str">
            <v>09.12.2004</v>
          </cell>
          <cell r="L571">
            <v>11</v>
          </cell>
          <cell r="M571" t="str">
            <v>01.04.2005</v>
          </cell>
          <cell r="N571" t="str">
            <v>05 SLTA</v>
          </cell>
          <cell r="R571">
            <v>5</v>
          </cell>
          <cell r="S571">
            <v>5</v>
          </cell>
        </row>
        <row r="572">
          <cell r="A572" t="str">
            <v>687191</v>
          </cell>
          <cell r="B572" t="str">
            <v>Bpk. IBNU AQIL</v>
          </cell>
          <cell r="C572" t="str">
            <v>24.08.1963</v>
          </cell>
          <cell r="D572" t="str">
            <v>Pengadaan Barang</v>
          </cell>
          <cell r="E572" t="str">
            <v>DOH SBS</v>
          </cell>
          <cell r="F572">
            <v>31460</v>
          </cell>
          <cell r="G572">
            <v>31460</v>
          </cell>
          <cell r="H572" t="str">
            <v>Pws Ut Analis Material &amp; Penjadwalan</v>
          </cell>
          <cell r="I572">
            <v>37500</v>
          </cell>
          <cell r="J572" t="str">
            <v>05</v>
          </cell>
          <cell r="K572" t="str">
            <v>01.09.2002</v>
          </cell>
          <cell r="L572">
            <v>11</v>
          </cell>
          <cell r="M572" t="str">
            <v>01.10.2003</v>
          </cell>
          <cell r="N572" t="str">
            <v>09 PT - S1</v>
          </cell>
          <cell r="R572">
            <v>5</v>
          </cell>
          <cell r="S572">
            <v>5</v>
          </cell>
        </row>
        <row r="573">
          <cell r="A573" t="str">
            <v>687215</v>
          </cell>
          <cell r="B573" t="str">
            <v>Bpk. M U S L A H</v>
          </cell>
          <cell r="C573" t="str">
            <v>13.08.1954</v>
          </cell>
          <cell r="D573" t="str">
            <v>Area I / TG</v>
          </cell>
          <cell r="E573" t="str">
            <v>DOH SBS</v>
          </cell>
          <cell r="F573">
            <v>31460</v>
          </cell>
          <cell r="G573">
            <v>31460</v>
          </cell>
          <cell r="H573" t="str">
            <v>Pengawas Stasiun Kompresor Gas</v>
          </cell>
          <cell r="I573">
            <v>37354</v>
          </cell>
          <cell r="J573" t="str">
            <v>09</v>
          </cell>
          <cell r="K573" t="str">
            <v>08.04.2002</v>
          </cell>
          <cell r="L573">
            <v>11</v>
          </cell>
          <cell r="M573" t="str">
            <v>01.04.2003</v>
          </cell>
          <cell r="N573" t="str">
            <v>05 SLTA</v>
          </cell>
          <cell r="R573">
            <v>5</v>
          </cell>
          <cell r="S573">
            <v>5</v>
          </cell>
        </row>
        <row r="574">
          <cell r="A574" t="str">
            <v>687223</v>
          </cell>
          <cell r="B574" t="str">
            <v>Bpk. SUTARMIN</v>
          </cell>
          <cell r="C574" t="str">
            <v>09.10.1957</v>
          </cell>
          <cell r="D574" t="str">
            <v>Area II / TG</v>
          </cell>
          <cell r="E574" t="str">
            <v>DOH SBS</v>
          </cell>
          <cell r="F574">
            <v>31460</v>
          </cell>
          <cell r="G574">
            <v>31460</v>
          </cell>
          <cell r="H574" t="str">
            <v>Pengawas Stasiun Kompresor Gas</v>
          </cell>
          <cell r="I574">
            <v>37354</v>
          </cell>
          <cell r="J574" t="str">
            <v>09</v>
          </cell>
          <cell r="K574" t="str">
            <v>08.04.2002</v>
          </cell>
          <cell r="L574">
            <v>11</v>
          </cell>
          <cell r="M574" t="str">
            <v>01.10.2003</v>
          </cell>
          <cell r="N574" t="str">
            <v>05 SLTA</v>
          </cell>
          <cell r="R574">
            <v>6</v>
          </cell>
          <cell r="S574">
            <v>5</v>
          </cell>
        </row>
        <row r="575">
          <cell r="A575" t="str">
            <v>687248</v>
          </cell>
          <cell r="B575" t="str">
            <v>Bpk. MUHAMMAD SUHAILI</v>
          </cell>
          <cell r="C575" t="str">
            <v>11.11.1953</v>
          </cell>
          <cell r="D575" t="str">
            <v>Pengadaan Barang</v>
          </cell>
          <cell r="E575" t="str">
            <v>DOH SBS</v>
          </cell>
          <cell r="F575">
            <v>31460</v>
          </cell>
          <cell r="G575">
            <v>31460</v>
          </cell>
          <cell r="H575" t="str">
            <v>Pengawas Penerimaan</v>
          </cell>
          <cell r="I575">
            <v>38330</v>
          </cell>
          <cell r="J575" t="str">
            <v>06</v>
          </cell>
          <cell r="K575" t="str">
            <v>17.02.1986</v>
          </cell>
          <cell r="L575">
            <v>10</v>
          </cell>
          <cell r="M575" t="str">
            <v>01.04.2005</v>
          </cell>
          <cell r="N575" t="str">
            <v>05 SLTA</v>
          </cell>
          <cell r="R575">
            <v>5</v>
          </cell>
          <cell r="S575">
            <v>5</v>
          </cell>
        </row>
        <row r="576">
          <cell r="A576" t="str">
            <v>702961</v>
          </cell>
          <cell r="B576" t="str">
            <v>Bpk. MOHAMAD BUNYAMIN</v>
          </cell>
          <cell r="C576" t="str">
            <v>18.03.1957</v>
          </cell>
          <cell r="D576" t="str">
            <v>Pengembangan</v>
          </cell>
          <cell r="E576" t="str">
            <v>DOH SBS</v>
          </cell>
          <cell r="F576">
            <v>32760</v>
          </cell>
          <cell r="G576">
            <v>32760</v>
          </cell>
          <cell r="H576" t="str">
            <v>Manajer Pengembangan</v>
          </cell>
          <cell r="I576">
            <v>37865</v>
          </cell>
          <cell r="J576" t="str">
            <v>01</v>
          </cell>
          <cell r="K576" t="str">
            <v>01.09.2003</v>
          </cell>
          <cell r="L576" t="str">
            <v>03</v>
          </cell>
          <cell r="M576" t="str">
            <v>01.10.2002</v>
          </cell>
          <cell r="N576" t="str">
            <v>09 PT - S1</v>
          </cell>
          <cell r="R576">
            <v>5</v>
          </cell>
          <cell r="S576">
            <v>6</v>
          </cell>
        </row>
        <row r="577">
          <cell r="A577" t="str">
            <v>703252</v>
          </cell>
          <cell r="B577" t="str">
            <v>Bpk. V.EKO RIDWANTO</v>
          </cell>
          <cell r="C577" t="str">
            <v>20.06.1957</v>
          </cell>
          <cell r="D577" t="str">
            <v>Pengembangan</v>
          </cell>
          <cell r="E577" t="str">
            <v>DOH SBS</v>
          </cell>
          <cell r="F577">
            <v>32760</v>
          </cell>
          <cell r="G577">
            <v>32760</v>
          </cell>
          <cell r="H577" t="str">
            <v>Group Leader Talang Jimar Dev. &amp; Water.</v>
          </cell>
          <cell r="I577">
            <v>37712</v>
          </cell>
          <cell r="J577" t="str">
            <v>02</v>
          </cell>
          <cell r="K577" t="str">
            <v>01.04.2003</v>
          </cell>
          <cell r="L577" t="str">
            <v>03</v>
          </cell>
          <cell r="M577" t="str">
            <v>01.04.2004</v>
          </cell>
          <cell r="N577" t="str">
            <v>09 PT - S1</v>
          </cell>
          <cell r="R577">
            <v>5</v>
          </cell>
          <cell r="S577">
            <v>5</v>
          </cell>
        </row>
        <row r="578">
          <cell r="A578" t="str">
            <v>703269</v>
          </cell>
          <cell r="B578" t="str">
            <v>Bpk. SAUD SINAGA</v>
          </cell>
          <cell r="C578" t="str">
            <v>14.07.1961</v>
          </cell>
          <cell r="D578" t="str">
            <v>Pengembangan</v>
          </cell>
          <cell r="E578" t="str">
            <v>DOH SBS</v>
          </cell>
          <cell r="F578">
            <v>32760</v>
          </cell>
          <cell r="G578">
            <v>32760</v>
          </cell>
          <cell r="H578" t="str">
            <v>Group Leader Talang Jimar Dev. &amp; Water.</v>
          </cell>
          <cell r="I578">
            <v>37719</v>
          </cell>
          <cell r="J578" t="str">
            <v>02</v>
          </cell>
          <cell r="K578" t="str">
            <v>08.04.2003</v>
          </cell>
          <cell r="L578" t="str">
            <v>03</v>
          </cell>
          <cell r="M578" t="str">
            <v>01.04.2004</v>
          </cell>
          <cell r="N578" t="str">
            <v>09 PT - S1</v>
          </cell>
          <cell r="R578">
            <v>6</v>
          </cell>
          <cell r="S578">
            <v>6</v>
          </cell>
        </row>
        <row r="579">
          <cell r="A579" t="str">
            <v>703852</v>
          </cell>
          <cell r="B579" t="str">
            <v>Bpk. KIAGUS NOVIAN S.</v>
          </cell>
          <cell r="C579" t="str">
            <v>15.12.1959</v>
          </cell>
          <cell r="D579" t="str">
            <v>Pengembangan</v>
          </cell>
          <cell r="E579" t="str">
            <v>DOH SBS</v>
          </cell>
          <cell r="F579">
            <v>32760</v>
          </cell>
          <cell r="G579">
            <v>32760</v>
          </cell>
          <cell r="H579" t="str">
            <v>Group Leader West Marginal Fields &amp; Up</v>
          </cell>
          <cell r="I579">
            <v>37354</v>
          </cell>
          <cell r="J579" t="str">
            <v>02</v>
          </cell>
          <cell r="K579" t="str">
            <v>08.04.2002</v>
          </cell>
          <cell r="L579" t="str">
            <v>03</v>
          </cell>
          <cell r="M579" t="str">
            <v>01.04.2003</v>
          </cell>
          <cell r="N579" t="str">
            <v>09 PT - S1</v>
          </cell>
          <cell r="R579">
            <v>6</v>
          </cell>
          <cell r="S579">
            <v>6</v>
          </cell>
        </row>
        <row r="580">
          <cell r="A580" t="str">
            <v>704013</v>
          </cell>
          <cell r="B580" t="str">
            <v>Bpk. ALFIAN USMAN</v>
          </cell>
          <cell r="C580" t="str">
            <v>27.09.1959</v>
          </cell>
          <cell r="D580" t="str">
            <v>Pengembangan</v>
          </cell>
          <cell r="E580" t="str">
            <v>DOH SBS</v>
          </cell>
          <cell r="F580">
            <v>32760</v>
          </cell>
          <cell r="G580">
            <v>32760</v>
          </cell>
          <cell r="H580" t="str">
            <v>Group Leader Completion&amp;Artificial Lift</v>
          </cell>
          <cell r="I580">
            <v>38142</v>
          </cell>
          <cell r="J580" t="str">
            <v>02</v>
          </cell>
          <cell r="K580" t="str">
            <v>17.07.2003</v>
          </cell>
          <cell r="L580" t="str">
            <v>03</v>
          </cell>
          <cell r="M580" t="str">
            <v>01.10.2003</v>
          </cell>
          <cell r="N580" t="str">
            <v>09 PT - S1</v>
          </cell>
          <cell r="R580">
            <v>6</v>
          </cell>
          <cell r="S580">
            <v>6</v>
          </cell>
        </row>
        <row r="581">
          <cell r="A581" t="str">
            <v>707376</v>
          </cell>
          <cell r="B581" t="str">
            <v>Bpk. Alex Zulkarnaen</v>
          </cell>
          <cell r="C581" t="str">
            <v>23.07.1962</v>
          </cell>
          <cell r="D581" t="str">
            <v>Sumber Daya Manusia</v>
          </cell>
          <cell r="E581" t="str">
            <v>DOH SBS</v>
          </cell>
          <cell r="F581">
            <v>33084</v>
          </cell>
          <cell r="G581">
            <v>33084</v>
          </cell>
          <cell r="H581" t="str">
            <v>Manajer Sumber Daya Manusia</v>
          </cell>
          <cell r="I581">
            <v>38322</v>
          </cell>
          <cell r="J581" t="str">
            <v>02</v>
          </cell>
          <cell r="K581" t="str">
            <v>01.12.2004</v>
          </cell>
          <cell r="L581" t="str">
            <v>03</v>
          </cell>
          <cell r="M581" t="str">
            <v>01.04.2005</v>
          </cell>
          <cell r="O581">
            <v>6</v>
          </cell>
          <cell r="P581">
            <v>7</v>
          </cell>
          <cell r="Q581">
            <v>7</v>
          </cell>
          <cell r="R581">
            <v>6</v>
          </cell>
          <cell r="S581">
            <v>7</v>
          </cell>
        </row>
        <row r="582">
          <cell r="A582" t="str">
            <v>711985</v>
          </cell>
          <cell r="B582" t="str">
            <v>Bpk. HERU MURTI</v>
          </cell>
          <cell r="C582" t="str">
            <v>25.04.1960</v>
          </cell>
          <cell r="D582" t="str">
            <v>K3 dan L2</v>
          </cell>
          <cell r="E582" t="str">
            <v>DOH SBS</v>
          </cell>
          <cell r="F582">
            <v>33481</v>
          </cell>
          <cell r="G582">
            <v>33481</v>
          </cell>
          <cell r="H582" t="str">
            <v>Kepala Keselamatan &amp; Kesehatan Kerja</v>
          </cell>
          <cell r="I582">
            <v>38399</v>
          </cell>
          <cell r="J582" t="str">
            <v>04</v>
          </cell>
          <cell r="K582" t="str">
            <v>08.04.2002</v>
          </cell>
          <cell r="L582" t="str">
            <v>05</v>
          </cell>
          <cell r="M582" t="str">
            <v>01.10.2003</v>
          </cell>
          <cell r="N582" t="str">
            <v>09 PT - S1</v>
          </cell>
          <cell r="R582">
            <v>6</v>
          </cell>
          <cell r="S582">
            <v>6</v>
          </cell>
        </row>
        <row r="583">
          <cell r="A583" t="str">
            <v>712746</v>
          </cell>
          <cell r="B583" t="str">
            <v>Bpk. SAUT SITANGGANG</v>
          </cell>
          <cell r="C583" t="str">
            <v>24.03.1964</v>
          </cell>
          <cell r="D583" t="str">
            <v>Area III / TG</v>
          </cell>
          <cell r="E583" t="str">
            <v>DOH SBS</v>
          </cell>
          <cell r="F583">
            <v>33409</v>
          </cell>
          <cell r="G583">
            <v>33409</v>
          </cell>
          <cell r="H583" t="str">
            <v>Kepala Area III</v>
          </cell>
          <cell r="I583">
            <v>37742</v>
          </cell>
          <cell r="J583" t="str">
            <v>04</v>
          </cell>
          <cell r="K583" t="str">
            <v>01.05.2003</v>
          </cell>
          <cell r="L583" t="str">
            <v>04</v>
          </cell>
          <cell r="M583" t="str">
            <v>01.04.2005</v>
          </cell>
          <cell r="N583" t="str">
            <v>09 PT - S1</v>
          </cell>
          <cell r="R583">
            <v>6</v>
          </cell>
          <cell r="S583">
            <v>5</v>
          </cell>
        </row>
        <row r="584">
          <cell r="A584" t="str">
            <v>718684</v>
          </cell>
          <cell r="B584" t="str">
            <v>Bpk. ARFENTYAS</v>
          </cell>
          <cell r="C584" t="str">
            <v>02.08.1964</v>
          </cell>
          <cell r="D584" t="str">
            <v>Pengadaan Jasa</v>
          </cell>
          <cell r="E584" t="str">
            <v>DOH SBS</v>
          </cell>
          <cell r="F584">
            <v>33550</v>
          </cell>
          <cell r="G584">
            <v>33550</v>
          </cell>
          <cell r="H584" t="str">
            <v>Kepala Pengadaan Jasa</v>
          </cell>
          <cell r="I584">
            <v>37987</v>
          </cell>
          <cell r="J584" t="str">
            <v>03</v>
          </cell>
          <cell r="K584" t="str">
            <v>01.01.2004</v>
          </cell>
          <cell r="L584" t="str">
            <v>05</v>
          </cell>
          <cell r="M584" t="str">
            <v>01.10.2002</v>
          </cell>
          <cell r="N584" t="str">
            <v>10 PT - S2</v>
          </cell>
          <cell r="O584">
            <v>6</v>
          </cell>
          <cell r="P584">
            <v>5</v>
          </cell>
          <cell r="Q584">
            <v>6</v>
          </cell>
          <cell r="R584">
            <v>6</v>
          </cell>
          <cell r="S584">
            <v>6</v>
          </cell>
        </row>
        <row r="585">
          <cell r="A585" t="str">
            <v>719089</v>
          </cell>
          <cell r="B585" t="str">
            <v>Bpk. HADI BUDI YULIANTO</v>
          </cell>
          <cell r="C585" t="str">
            <v>09.07.1964</v>
          </cell>
          <cell r="D585" t="str">
            <v>HIK</v>
          </cell>
          <cell r="E585" t="str">
            <v>DOH SBS</v>
          </cell>
          <cell r="F585">
            <v>33562</v>
          </cell>
          <cell r="G585">
            <v>33562</v>
          </cell>
          <cell r="H585" t="str">
            <v>Kepala Hub Industrial &amp; Kesejahteraan</v>
          </cell>
          <cell r="I585">
            <v>38231</v>
          </cell>
          <cell r="J585" t="str">
            <v>03</v>
          </cell>
          <cell r="K585" t="str">
            <v>01.09.2004</v>
          </cell>
          <cell r="L585" t="str">
            <v>04</v>
          </cell>
          <cell r="M585" t="str">
            <v>01.04.2003</v>
          </cell>
          <cell r="N585" t="str">
            <v>10 PT - S2</v>
          </cell>
          <cell r="S585">
            <v>6</v>
          </cell>
        </row>
        <row r="586">
          <cell r="A586" t="str">
            <v>721915</v>
          </cell>
          <cell r="B586" t="str">
            <v>Bpk. AGUS KUSBIWANTO</v>
          </cell>
          <cell r="C586" t="str">
            <v>11.08.1965</v>
          </cell>
          <cell r="D586" t="str">
            <v>Area II / TG</v>
          </cell>
          <cell r="E586" t="str">
            <v>DOH SBS</v>
          </cell>
          <cell r="F586">
            <v>33666</v>
          </cell>
          <cell r="G586">
            <v>33666</v>
          </cell>
          <cell r="H586" t="str">
            <v>Kepala Area II</v>
          </cell>
          <cell r="I586">
            <v>37474</v>
          </cell>
          <cell r="J586" t="str">
            <v>04</v>
          </cell>
          <cell r="K586" t="str">
            <v>06.08.2002</v>
          </cell>
          <cell r="L586" t="str">
            <v>05</v>
          </cell>
          <cell r="M586" t="str">
            <v>01.10.2002</v>
          </cell>
          <cell r="N586" t="str">
            <v>09 PT - S1</v>
          </cell>
          <cell r="R586">
            <v>6</v>
          </cell>
          <cell r="S586">
            <v>6</v>
          </cell>
        </row>
        <row r="587">
          <cell r="A587" t="str">
            <v>721972</v>
          </cell>
          <cell r="B587" t="str">
            <v>Bpk. DODY NOZA</v>
          </cell>
          <cell r="C587" t="str">
            <v>10.01.1964</v>
          </cell>
          <cell r="D587" t="str">
            <v>Area I / TG</v>
          </cell>
          <cell r="E587" t="str">
            <v>DOH SBS</v>
          </cell>
          <cell r="F587">
            <v>33666</v>
          </cell>
          <cell r="G587">
            <v>33666</v>
          </cell>
          <cell r="H587" t="str">
            <v>Kepala Area I</v>
          </cell>
          <cell r="I587">
            <v>37681</v>
          </cell>
          <cell r="J587" t="str">
            <v>04</v>
          </cell>
          <cell r="K587" t="str">
            <v>01.03.2003</v>
          </cell>
          <cell r="L587" t="str">
            <v>04</v>
          </cell>
          <cell r="M587" t="str">
            <v>01.04.2005</v>
          </cell>
          <cell r="N587" t="str">
            <v>09 PT - S1</v>
          </cell>
          <cell r="R587">
            <v>6</v>
          </cell>
          <cell r="S587">
            <v>6</v>
          </cell>
        </row>
        <row r="588">
          <cell r="A588" t="str">
            <v>722311</v>
          </cell>
          <cell r="B588" t="str">
            <v>Bpk. MOHAMAD TASWIN</v>
          </cell>
          <cell r="C588" t="str">
            <v>10.09.1964</v>
          </cell>
          <cell r="D588" t="str">
            <v>Renbang SDM</v>
          </cell>
          <cell r="E588" t="str">
            <v>DOH SBS</v>
          </cell>
          <cell r="F588">
            <v>33690</v>
          </cell>
          <cell r="G588">
            <v>33690</v>
          </cell>
          <cell r="H588" t="str">
            <v>Kepala Perencanaan &amp; Pengembangan SDM</v>
          </cell>
          <cell r="I588">
            <v>37354</v>
          </cell>
          <cell r="J588" t="str">
            <v>03</v>
          </cell>
          <cell r="K588" t="str">
            <v>08.04.2002</v>
          </cell>
          <cell r="L588" t="str">
            <v>04</v>
          </cell>
          <cell r="M588" t="str">
            <v>01.04.2003</v>
          </cell>
          <cell r="N588" t="str">
            <v>10 PT - S2</v>
          </cell>
          <cell r="R588">
            <v>6</v>
          </cell>
          <cell r="S588">
            <v>6</v>
          </cell>
        </row>
        <row r="589">
          <cell r="A589" t="str">
            <v>738026</v>
          </cell>
          <cell r="B589" t="str">
            <v>Bpk. M U F T I</v>
          </cell>
          <cell r="C589" t="str">
            <v>01.09.1970</v>
          </cell>
          <cell r="D589" t="str">
            <v>Pengadaan Jasa</v>
          </cell>
          <cell r="E589" t="str">
            <v>DOH SBS</v>
          </cell>
          <cell r="F589">
            <v>34262</v>
          </cell>
          <cell r="G589">
            <v>34262</v>
          </cell>
          <cell r="H589" t="str">
            <v>Pengawas Utama Pelelangan</v>
          </cell>
          <cell r="I589">
            <v>37354</v>
          </cell>
          <cell r="J589" t="str">
            <v>05</v>
          </cell>
          <cell r="K589" t="str">
            <v>08.04.2002</v>
          </cell>
          <cell r="L589" t="str">
            <v>07</v>
          </cell>
          <cell r="M589" t="str">
            <v>01.04.2003</v>
          </cell>
          <cell r="N589" t="str">
            <v>07 Akademi / Sarmud</v>
          </cell>
          <cell r="R589">
            <v>6</v>
          </cell>
          <cell r="S589">
            <v>6</v>
          </cell>
        </row>
        <row r="590">
          <cell r="A590" t="str">
            <v>738326</v>
          </cell>
          <cell r="B590" t="str">
            <v>Bpk. INDAR SYAH PUTRA</v>
          </cell>
          <cell r="C590" t="str">
            <v>21.03.1963</v>
          </cell>
          <cell r="D590" t="str">
            <v>Kesehatan</v>
          </cell>
          <cell r="E590" t="str">
            <v>DOH SBS</v>
          </cell>
          <cell r="F590">
            <v>33039</v>
          </cell>
          <cell r="G590">
            <v>33039</v>
          </cell>
          <cell r="H590" t="str">
            <v>Kepala Kesehatan</v>
          </cell>
          <cell r="I590">
            <v>37865</v>
          </cell>
          <cell r="J590" t="str">
            <v>05</v>
          </cell>
          <cell r="K590" t="str">
            <v>01.09.2003</v>
          </cell>
          <cell r="L590" t="str">
            <v>05</v>
          </cell>
          <cell r="M590" t="str">
            <v>01.10.2004</v>
          </cell>
          <cell r="N590" t="str">
            <v>09 PT - S1</v>
          </cell>
          <cell r="R590">
            <v>5</v>
          </cell>
          <cell r="S590">
            <v>5</v>
          </cell>
        </row>
        <row r="591">
          <cell r="A591" t="str">
            <v>740156</v>
          </cell>
          <cell r="B591" t="str">
            <v>Bpk. AGUNG INDRI PRAMANTYO</v>
          </cell>
          <cell r="C591" t="str">
            <v>24.06.1972</v>
          </cell>
          <cell r="D591" t="str">
            <v>Area I / TG</v>
          </cell>
          <cell r="E591" t="str">
            <v>DOH SBS</v>
          </cell>
          <cell r="F591">
            <v>36251</v>
          </cell>
          <cell r="G591">
            <v>36251</v>
          </cell>
          <cell r="H591" t="str">
            <v>Pengawas Utama Pem Sarana Stas Komp. Gas</v>
          </cell>
          <cell r="I591">
            <v>37606</v>
          </cell>
          <cell r="J591" t="str">
            <v>05</v>
          </cell>
          <cell r="K591" t="str">
            <v>16.12.2002</v>
          </cell>
          <cell r="L591" t="str">
            <v>06</v>
          </cell>
          <cell r="M591" t="str">
            <v>01.04.2005</v>
          </cell>
          <cell r="N591" t="str">
            <v>09 PT - S1</v>
          </cell>
          <cell r="R591">
            <v>6</v>
          </cell>
          <cell r="S591">
            <v>6</v>
          </cell>
        </row>
        <row r="592">
          <cell r="A592" t="str">
            <v>742173</v>
          </cell>
          <cell r="B592" t="str">
            <v>Ibu ZULFA A.SITEPU</v>
          </cell>
          <cell r="C592" t="str">
            <v>25.11.1973</v>
          </cell>
          <cell r="D592" t="str">
            <v>HIK</v>
          </cell>
          <cell r="E592" t="str">
            <v>DOH SBS</v>
          </cell>
          <cell r="F592">
            <v>37211</v>
          </cell>
          <cell r="G592">
            <v>37211</v>
          </cell>
          <cell r="H592" t="str">
            <v>Pengawas Utama Norma &amp; Syarat Kerja</v>
          </cell>
          <cell r="I592">
            <v>38187</v>
          </cell>
          <cell r="J592" t="str">
            <v>05</v>
          </cell>
          <cell r="K592" t="str">
            <v>19.07.2004</v>
          </cell>
          <cell r="L592" t="str">
            <v>07</v>
          </cell>
          <cell r="M592" t="str">
            <v>01.04.2005</v>
          </cell>
          <cell r="N592" t="str">
            <v>09 PT - S1</v>
          </cell>
          <cell r="R592">
            <v>5</v>
          </cell>
          <cell r="S592">
            <v>5</v>
          </cell>
        </row>
        <row r="593">
          <cell r="A593" t="str">
            <v>742384</v>
          </cell>
          <cell r="B593" t="str">
            <v>Bpk. YUNIAWAN HARI P.</v>
          </cell>
          <cell r="C593" t="str">
            <v>06.06.1973</v>
          </cell>
          <cell r="D593" t="str">
            <v>Hukum</v>
          </cell>
          <cell r="E593" t="str">
            <v>DOH SBS</v>
          </cell>
          <cell r="F593">
            <v>37211</v>
          </cell>
          <cell r="G593">
            <v>37211</v>
          </cell>
          <cell r="H593" t="str">
            <v>Pengawas Utama Pertanahan dan Klaim</v>
          </cell>
          <cell r="I593">
            <v>38042</v>
          </cell>
          <cell r="J593" t="str">
            <v>06</v>
          </cell>
          <cell r="K593" t="str">
            <v>08.04.2002</v>
          </cell>
          <cell r="L593" t="str">
            <v>07</v>
          </cell>
          <cell r="M593" t="str">
            <v>01.04.2005</v>
          </cell>
          <cell r="N593" t="str">
            <v>10 PT - S2</v>
          </cell>
          <cell r="R593">
            <v>6</v>
          </cell>
          <cell r="S593">
            <v>6</v>
          </cell>
        </row>
        <row r="594">
          <cell r="A594" t="str">
            <v>744377</v>
          </cell>
          <cell r="B594" t="str">
            <v>Bpk. JAYAI ANWAR</v>
          </cell>
          <cell r="C594" t="str">
            <v>14.06.1956</v>
          </cell>
          <cell r="D594" t="str">
            <v>Sekuriti</v>
          </cell>
          <cell r="E594" t="str">
            <v>DOH SBS</v>
          </cell>
          <cell r="F594">
            <v>37895</v>
          </cell>
          <cell r="G594">
            <v>37803</v>
          </cell>
          <cell r="H594" t="str">
            <v>Kepala Sekuriti</v>
          </cell>
          <cell r="I594">
            <v>37803</v>
          </cell>
          <cell r="J594" t="str">
            <v>04</v>
          </cell>
          <cell r="K594" t="str">
            <v>01.07.2003</v>
          </cell>
          <cell r="L594" t="str">
            <v>06</v>
          </cell>
          <cell r="M594" t="str">
            <v>01.04.2005</v>
          </cell>
          <cell r="N594" t="str">
            <v>07 Akademi / Sarmud</v>
          </cell>
          <cell r="R594">
            <v>1</v>
          </cell>
          <cell r="S594">
            <v>6</v>
          </cell>
        </row>
        <row r="595">
          <cell r="A595" t="str">
            <v>744385</v>
          </cell>
          <cell r="B595" t="str">
            <v>Bpk. AHMAD THOIF LATIF</v>
          </cell>
          <cell r="C595" t="str">
            <v>09.11.1977</v>
          </cell>
          <cell r="D595" t="str">
            <v>Pengadaan Jasa</v>
          </cell>
          <cell r="E595" t="str">
            <v>DOH SBS</v>
          </cell>
          <cell r="F595">
            <v>37956</v>
          </cell>
          <cell r="G595">
            <v>37956</v>
          </cell>
          <cell r="H595" t="str">
            <v>Pengawas Utama Analis Jasa</v>
          </cell>
          <cell r="I595">
            <v>38330</v>
          </cell>
          <cell r="J595" t="str">
            <v>05</v>
          </cell>
          <cell r="K595" t="str">
            <v>09.12.2004</v>
          </cell>
          <cell r="L595" t="str">
            <v>08</v>
          </cell>
          <cell r="M595" t="str">
            <v>01.12.2003</v>
          </cell>
          <cell r="N595" t="str">
            <v>09 PT - S1</v>
          </cell>
          <cell r="R595">
            <v>1</v>
          </cell>
          <cell r="S595">
            <v>6</v>
          </cell>
        </row>
        <row r="596">
          <cell r="A596" t="str">
            <v>744392</v>
          </cell>
          <cell r="B596" t="str">
            <v>Bpk. BAYU KUSUMA TRI ARYANTO</v>
          </cell>
          <cell r="C596" t="str">
            <v>29.08.1978</v>
          </cell>
          <cell r="D596" t="str">
            <v>Pengadaan Barang</v>
          </cell>
          <cell r="E596" t="str">
            <v>DOH SBS</v>
          </cell>
          <cell r="F596">
            <v>37956</v>
          </cell>
          <cell r="G596">
            <v>37956</v>
          </cell>
          <cell r="H596" t="str">
            <v>Pengawas Utama Pembelian</v>
          </cell>
          <cell r="I596">
            <v>38330</v>
          </cell>
          <cell r="J596" t="str">
            <v>05</v>
          </cell>
          <cell r="K596" t="str">
            <v>09.12.2004</v>
          </cell>
          <cell r="L596" t="str">
            <v>08</v>
          </cell>
          <cell r="M596" t="str">
            <v>01.12.2003</v>
          </cell>
          <cell r="N596" t="str">
            <v>09 PT - S1</v>
          </cell>
          <cell r="R596">
            <v>1</v>
          </cell>
          <cell r="S596">
            <v>5</v>
          </cell>
        </row>
        <row r="597">
          <cell r="A597" t="str">
            <v>744452</v>
          </cell>
          <cell r="B597" t="str">
            <v>Bpk. TUJUAN SANGGAM SILAEN</v>
          </cell>
          <cell r="C597" t="str">
            <v>29.07.1978</v>
          </cell>
          <cell r="D597" t="str">
            <v>K3 dan L2</v>
          </cell>
          <cell r="E597" t="str">
            <v>DOH SBS</v>
          </cell>
          <cell r="F597">
            <v>37956</v>
          </cell>
          <cell r="G597">
            <v>37956</v>
          </cell>
          <cell r="H597" t="str">
            <v>Inspektor</v>
          </cell>
          <cell r="I597">
            <v>38292</v>
          </cell>
          <cell r="J597" t="str">
            <v>05</v>
          </cell>
          <cell r="K597" t="str">
            <v>01.12.2003</v>
          </cell>
          <cell r="L597" t="str">
            <v>08</v>
          </cell>
          <cell r="M597" t="str">
            <v>01.12.2003</v>
          </cell>
          <cell r="N597" t="str">
            <v>09 PT - S1</v>
          </cell>
          <cell r="R597">
            <v>1</v>
          </cell>
          <cell r="S597">
            <v>5</v>
          </cell>
        </row>
        <row r="598">
          <cell r="A598" t="str">
            <v>744586</v>
          </cell>
          <cell r="B598" t="str">
            <v>Bpk. ARIEF PAMBUDI</v>
          </cell>
          <cell r="C598" t="str">
            <v>11.05.1978</v>
          </cell>
          <cell r="D598" t="str">
            <v>K3 dan L2</v>
          </cell>
          <cell r="E598" t="str">
            <v>DOH SBS</v>
          </cell>
          <cell r="F598">
            <v>37956</v>
          </cell>
          <cell r="G598">
            <v>37956</v>
          </cell>
          <cell r="H598" t="str">
            <v>Inspektor</v>
          </cell>
          <cell r="I598">
            <v>38108</v>
          </cell>
          <cell r="J598" t="str">
            <v>05</v>
          </cell>
          <cell r="K598" t="str">
            <v>01.12.2003</v>
          </cell>
          <cell r="L598" t="str">
            <v>08</v>
          </cell>
          <cell r="M598" t="str">
            <v>01.12.2003</v>
          </cell>
          <cell r="N598" t="str">
            <v>09 PT - S1</v>
          </cell>
          <cell r="R598">
            <v>1</v>
          </cell>
          <cell r="S598">
            <v>5</v>
          </cell>
        </row>
        <row r="599">
          <cell r="A599" t="str">
            <v>744595</v>
          </cell>
          <cell r="B599" t="str">
            <v>Bpk. BAYU PRAKOSA</v>
          </cell>
          <cell r="C599" t="str">
            <v>26.07.1980</v>
          </cell>
          <cell r="D599" t="str">
            <v>K3 dan L2</v>
          </cell>
          <cell r="E599" t="str">
            <v>DOH SBS</v>
          </cell>
          <cell r="F599">
            <v>37956</v>
          </cell>
          <cell r="G599">
            <v>37956</v>
          </cell>
          <cell r="H599" t="str">
            <v>Pengawas SPKK</v>
          </cell>
          <cell r="I599">
            <v>38078</v>
          </cell>
          <cell r="J599" t="str">
            <v>06</v>
          </cell>
          <cell r="K599" t="str">
            <v>01.04.2004</v>
          </cell>
          <cell r="L599" t="str">
            <v>08</v>
          </cell>
          <cell r="M599" t="str">
            <v>01.12.2003</v>
          </cell>
          <cell r="N599" t="str">
            <v>09 PT - S1</v>
          </cell>
          <cell r="R599">
            <v>1</v>
          </cell>
          <cell r="S599">
            <v>6</v>
          </cell>
        </row>
        <row r="600">
          <cell r="A600" t="str">
            <v>744607</v>
          </cell>
          <cell r="B600" t="str">
            <v>Ibu DIAN HAPSARI FIRASATI</v>
          </cell>
          <cell r="C600" t="str">
            <v>28.10.1979</v>
          </cell>
          <cell r="D600" t="str">
            <v>Hupmas</v>
          </cell>
          <cell r="E600" t="str">
            <v>DOH SBS</v>
          </cell>
          <cell r="F600">
            <v>37956</v>
          </cell>
          <cell r="G600">
            <v>37956</v>
          </cell>
          <cell r="H600" t="str">
            <v>Pengawas Media &amp; Data</v>
          </cell>
          <cell r="I600">
            <v>38114</v>
          </cell>
          <cell r="J600" t="str">
            <v>06</v>
          </cell>
          <cell r="K600" t="str">
            <v>07.05.2004</v>
          </cell>
          <cell r="L600" t="str">
            <v>08</v>
          </cell>
          <cell r="M600" t="str">
            <v>01.12.2003</v>
          </cell>
          <cell r="N600" t="str">
            <v>09 PT - S1</v>
          </cell>
          <cell r="R600">
            <v>1</v>
          </cell>
          <cell r="S600">
            <v>6</v>
          </cell>
        </row>
        <row r="601">
          <cell r="A601" t="str">
            <v>744639</v>
          </cell>
          <cell r="B601" t="str">
            <v>Bpk. HIRSAN FIRRA KANAR</v>
          </cell>
          <cell r="C601" t="str">
            <v>20.07.1976</v>
          </cell>
          <cell r="D601" t="str">
            <v>Renbang SDM</v>
          </cell>
          <cell r="E601" t="str">
            <v>DOH SBS</v>
          </cell>
          <cell r="F601">
            <v>37956</v>
          </cell>
          <cell r="G601">
            <v>37956</v>
          </cell>
          <cell r="H601" t="str">
            <v>Pengawas Informasi SDM</v>
          </cell>
          <cell r="I601">
            <v>38215</v>
          </cell>
          <cell r="J601" t="str">
            <v>06</v>
          </cell>
          <cell r="K601" t="str">
            <v>16.08.2004</v>
          </cell>
          <cell r="L601" t="str">
            <v>08</v>
          </cell>
          <cell r="M601" t="str">
            <v>01.12.2003</v>
          </cell>
          <cell r="N601" t="str">
            <v>09 PT - S1</v>
          </cell>
          <cell r="R601">
            <v>1</v>
          </cell>
          <cell r="S601">
            <v>6</v>
          </cell>
        </row>
        <row r="602">
          <cell r="A602" t="str">
            <v>744732</v>
          </cell>
          <cell r="B602" t="str">
            <v>Bpk. YOSI ARDILLA</v>
          </cell>
          <cell r="C602" t="str">
            <v>18.06.1978</v>
          </cell>
          <cell r="D602" t="str">
            <v>Hukum</v>
          </cell>
          <cell r="E602" t="str">
            <v>DOH SBS</v>
          </cell>
          <cell r="F602">
            <v>37956</v>
          </cell>
          <cell r="G602">
            <v>37956</v>
          </cell>
          <cell r="H602" t="str">
            <v>Pengawas Pertanahan</v>
          </cell>
          <cell r="I602">
            <v>38313</v>
          </cell>
          <cell r="J602" t="str">
            <v>06</v>
          </cell>
          <cell r="K602" t="str">
            <v>01.12.2003</v>
          </cell>
          <cell r="L602" t="str">
            <v>08</v>
          </cell>
          <cell r="M602" t="str">
            <v>01.12.2003</v>
          </cell>
          <cell r="N602" t="str">
            <v>09 PT - S1</v>
          </cell>
          <cell r="R602">
            <v>1</v>
          </cell>
          <cell r="S602">
            <v>6</v>
          </cell>
        </row>
        <row r="603">
          <cell r="A603" t="str">
            <v>744736</v>
          </cell>
          <cell r="B603" t="str">
            <v>Ibu YULIANI</v>
          </cell>
          <cell r="C603" t="str">
            <v>15.06.1977</v>
          </cell>
          <cell r="D603" t="str">
            <v>Hukum</v>
          </cell>
          <cell r="E603" t="str">
            <v>DOH SBS</v>
          </cell>
          <cell r="F603">
            <v>37956</v>
          </cell>
          <cell r="G603">
            <v>37956</v>
          </cell>
          <cell r="H603" t="str">
            <v>Pengawas Utama Kontrak</v>
          </cell>
          <cell r="I603">
            <v>38042</v>
          </cell>
          <cell r="J603" t="str">
            <v>05</v>
          </cell>
          <cell r="K603" t="str">
            <v>01.12.2003</v>
          </cell>
          <cell r="L603" t="str">
            <v>08</v>
          </cell>
          <cell r="M603" t="str">
            <v>01.12.2003</v>
          </cell>
          <cell r="N603" t="str">
            <v>09 PT - S1</v>
          </cell>
          <cell r="R603">
            <v>1</v>
          </cell>
          <cell r="S603">
            <v>5</v>
          </cell>
        </row>
        <row r="604">
          <cell r="A604" t="str">
            <v>220921</v>
          </cell>
          <cell r="B604" t="str">
            <v>Bpk. M.JUSUF GIRO</v>
          </cell>
          <cell r="C604" t="str">
            <v>03.06.1949</v>
          </cell>
          <cell r="D604" t="str">
            <v>Sumber Daya Manusia</v>
          </cell>
          <cell r="E604" t="str">
            <v>DOH SBS</v>
          </cell>
          <cell r="F604">
            <v>24736</v>
          </cell>
          <cell r="G604">
            <v>24736</v>
          </cell>
          <cell r="H604" t="str">
            <v>Staf Masa Persiapan Purna Karya</v>
          </cell>
          <cell r="I604">
            <v>38141</v>
          </cell>
          <cell r="J604" t="str">
            <v>0</v>
          </cell>
          <cell r="K604" t="str">
            <v>21.09.1967</v>
          </cell>
          <cell r="L604" t="str">
            <v>08</v>
          </cell>
          <cell r="M604" t="str">
            <v>01.04.2001</v>
          </cell>
          <cell r="O604">
            <v>5</v>
          </cell>
          <cell r="P604">
            <v>6</v>
          </cell>
          <cell r="Q604">
            <v>5</v>
          </cell>
          <cell r="R604">
            <v>6</v>
          </cell>
          <cell r="S604">
            <v>5</v>
          </cell>
        </row>
        <row r="605">
          <cell r="A605" t="str">
            <v>224429</v>
          </cell>
          <cell r="B605" t="str">
            <v>Bpk. RUSPINDI</v>
          </cell>
          <cell r="C605" t="str">
            <v>25.10.1949</v>
          </cell>
          <cell r="D605" t="str">
            <v>Sumber Daya Manusia</v>
          </cell>
          <cell r="E605" t="str">
            <v>DOH SBS</v>
          </cell>
          <cell r="F605">
            <v>24777</v>
          </cell>
          <cell r="G605">
            <v>24777</v>
          </cell>
          <cell r="H605" t="str">
            <v>Staf Masa Persiapan Purna Karya</v>
          </cell>
          <cell r="I605">
            <v>38285</v>
          </cell>
          <cell r="J605" t="str">
            <v>0</v>
          </cell>
          <cell r="K605" t="str">
            <v>01.11.1967</v>
          </cell>
          <cell r="L605" t="str">
            <v>08</v>
          </cell>
          <cell r="M605" t="str">
            <v>01.10.2004</v>
          </cell>
          <cell r="O605">
            <v>6</v>
          </cell>
          <cell r="P605">
            <v>6</v>
          </cell>
          <cell r="Q605">
            <v>5</v>
          </cell>
          <cell r="R605">
            <v>5</v>
          </cell>
          <cell r="S605">
            <v>5</v>
          </cell>
        </row>
        <row r="606">
          <cell r="A606" t="str">
            <v>232764</v>
          </cell>
          <cell r="B606" t="str">
            <v>Bpk. H. KARAB</v>
          </cell>
          <cell r="C606" t="str">
            <v>03.11.1949</v>
          </cell>
          <cell r="D606" t="str">
            <v>Sumber Daya Manusia</v>
          </cell>
          <cell r="E606" t="str">
            <v>DOH SBS</v>
          </cell>
          <cell r="F606">
            <v>24873</v>
          </cell>
          <cell r="G606">
            <v>24873</v>
          </cell>
          <cell r="H606" t="str">
            <v>Staf Masa Persiapan Purna Karya</v>
          </cell>
          <cell r="I606">
            <v>38294</v>
          </cell>
          <cell r="J606" t="str">
            <v>0</v>
          </cell>
          <cell r="K606" t="str">
            <v>03.11.2004</v>
          </cell>
          <cell r="L606" t="str">
            <v>08</v>
          </cell>
          <cell r="M606" t="str">
            <v>01.10.2004</v>
          </cell>
          <cell r="O606">
            <v>5</v>
          </cell>
          <cell r="P606">
            <v>6</v>
          </cell>
          <cell r="Q606">
            <v>6</v>
          </cell>
          <cell r="R606">
            <v>6</v>
          </cell>
          <cell r="S606">
            <v>5</v>
          </cell>
        </row>
        <row r="607">
          <cell r="A607" t="str">
            <v>242305</v>
          </cell>
          <cell r="B607" t="str">
            <v>Bpk. INDRO SUPOMO</v>
          </cell>
          <cell r="C607" t="str">
            <v>07.08.1949</v>
          </cell>
          <cell r="D607" t="str">
            <v>Sumber Daya Manusia</v>
          </cell>
          <cell r="E607" t="str">
            <v>DOH SBS</v>
          </cell>
          <cell r="F607">
            <v>25059</v>
          </cell>
          <cell r="G607">
            <v>25059</v>
          </cell>
          <cell r="H607" t="str">
            <v>Staf Masa Persiapan Purna Karya</v>
          </cell>
          <cell r="I607">
            <v>38206</v>
          </cell>
          <cell r="J607" t="str">
            <v>0</v>
          </cell>
          <cell r="K607" t="str">
            <v>07.08.2004</v>
          </cell>
          <cell r="L607" t="str">
            <v>06</v>
          </cell>
          <cell r="M607" t="str">
            <v>01.04.2003</v>
          </cell>
          <cell r="N607" t="str">
            <v>06 Kejur. III (AKA)</v>
          </cell>
          <cell r="R607">
            <v>6</v>
          </cell>
          <cell r="S607">
            <v>5</v>
          </cell>
        </row>
        <row r="608">
          <cell r="A608" t="str">
            <v>279429</v>
          </cell>
          <cell r="B608" t="str">
            <v>Bpk. HAMDANI</v>
          </cell>
          <cell r="C608" t="str">
            <v>17.11.1949</v>
          </cell>
          <cell r="D608" t="str">
            <v>Sumber Daya Manusia</v>
          </cell>
          <cell r="E608" t="str">
            <v>DOH SBS</v>
          </cell>
          <cell r="F608">
            <v>25664</v>
          </cell>
          <cell r="G608">
            <v>25664</v>
          </cell>
          <cell r="H608" t="str">
            <v>Staf Masa Persiapan Purna Karya</v>
          </cell>
          <cell r="I608">
            <v>38308</v>
          </cell>
          <cell r="J608" t="str">
            <v>0</v>
          </cell>
          <cell r="K608" t="str">
            <v>18.10.2004</v>
          </cell>
          <cell r="L608" t="str">
            <v>08</v>
          </cell>
          <cell r="M608" t="str">
            <v>01.10.2004</v>
          </cell>
          <cell r="N608" t="str">
            <v>04 Kejur. II (SLTA)</v>
          </cell>
          <cell r="R608">
            <v>5</v>
          </cell>
          <cell r="S608">
            <v>5</v>
          </cell>
        </row>
        <row r="609">
          <cell r="A609" t="str">
            <v>279486</v>
          </cell>
          <cell r="B609" t="str">
            <v>Bpk. MADUAN</v>
          </cell>
          <cell r="C609" t="str">
            <v>05.05.1950</v>
          </cell>
          <cell r="D609" t="str">
            <v>Sumber Daya Manusia</v>
          </cell>
          <cell r="E609" t="str">
            <v>DOH SBS</v>
          </cell>
          <cell r="F609">
            <v>25664</v>
          </cell>
          <cell r="G609">
            <v>25664</v>
          </cell>
          <cell r="H609" t="str">
            <v>Staf Masa Persiapan Purna Karya</v>
          </cell>
          <cell r="I609">
            <v>38477</v>
          </cell>
          <cell r="J609" t="str">
            <v>0</v>
          </cell>
          <cell r="K609" t="str">
            <v>05.05.2005</v>
          </cell>
          <cell r="L609" t="str">
            <v>08</v>
          </cell>
          <cell r="M609" t="str">
            <v>01.04.2005</v>
          </cell>
          <cell r="N609" t="str">
            <v>05 SLTA</v>
          </cell>
          <cell r="R609">
            <v>5</v>
          </cell>
          <cell r="S609">
            <v>5</v>
          </cell>
        </row>
        <row r="610">
          <cell r="A610" t="str">
            <v>287431</v>
          </cell>
          <cell r="B610" t="str">
            <v>Bpk. ABDUL GANI</v>
          </cell>
          <cell r="C610" t="str">
            <v>10.03.1950</v>
          </cell>
          <cell r="D610" t="str">
            <v>Sumber Daya Manusia</v>
          </cell>
          <cell r="E610" t="str">
            <v>DOH SBS</v>
          </cell>
          <cell r="F610">
            <v>25812</v>
          </cell>
          <cell r="G610">
            <v>25812</v>
          </cell>
          <cell r="H610" t="str">
            <v>Staf Masa Persiapan Purna Karya</v>
          </cell>
          <cell r="I610">
            <v>38421</v>
          </cell>
          <cell r="J610" t="str">
            <v>0</v>
          </cell>
          <cell r="K610" t="str">
            <v>01.09.1970</v>
          </cell>
          <cell r="L610" t="str">
            <v>09</v>
          </cell>
          <cell r="M610" t="str">
            <v>01.04.2002</v>
          </cell>
          <cell r="N610" t="str">
            <v>03 SLTP</v>
          </cell>
          <cell r="O610">
            <v>5</v>
          </cell>
          <cell r="P610">
            <v>4</v>
          </cell>
          <cell r="Q610">
            <v>5</v>
          </cell>
          <cell r="R610">
            <v>5</v>
          </cell>
          <cell r="S610">
            <v>5</v>
          </cell>
        </row>
        <row r="611">
          <cell r="A611" t="str">
            <v>289619</v>
          </cell>
          <cell r="B611" t="str">
            <v>Bpk. SUKIRMAN</v>
          </cell>
          <cell r="C611" t="str">
            <v>21.01.1950</v>
          </cell>
          <cell r="D611" t="str">
            <v>Sumber Daya Manusia</v>
          </cell>
          <cell r="E611" t="str">
            <v>DOH SBS</v>
          </cell>
          <cell r="F611">
            <v>25842</v>
          </cell>
          <cell r="G611">
            <v>25750</v>
          </cell>
          <cell r="H611" t="str">
            <v>Staf Masa Persiapan Purna Karya</v>
          </cell>
          <cell r="I611">
            <v>38373</v>
          </cell>
          <cell r="J611" t="str">
            <v>0</v>
          </cell>
          <cell r="K611" t="str">
            <v>21.01.2005</v>
          </cell>
          <cell r="L611" t="str">
            <v>03</v>
          </cell>
          <cell r="M611" t="str">
            <v>01.04.2004</v>
          </cell>
          <cell r="N611" t="str">
            <v>10 PT - S2</v>
          </cell>
          <cell r="R611">
            <v>6</v>
          </cell>
          <cell r="S611">
            <v>6</v>
          </cell>
        </row>
        <row r="612">
          <cell r="A612" t="str">
            <v>297313</v>
          </cell>
          <cell r="B612" t="str">
            <v>Bpk. MOHAMAD GT</v>
          </cell>
          <cell r="C612" t="str">
            <v>08.01.1950</v>
          </cell>
          <cell r="D612" t="str">
            <v>Sumber Daya Manusia</v>
          </cell>
          <cell r="E612" t="str">
            <v>DOH SBS</v>
          </cell>
          <cell r="F612">
            <v>25949</v>
          </cell>
          <cell r="G612">
            <v>25949</v>
          </cell>
          <cell r="H612" t="str">
            <v>Staf Masa Persiapan Purna Karya</v>
          </cell>
          <cell r="I612">
            <v>38360</v>
          </cell>
          <cell r="J612" t="str">
            <v>0</v>
          </cell>
          <cell r="K612" t="str">
            <v>08.01.2005</v>
          </cell>
          <cell r="L612" t="str">
            <v>04</v>
          </cell>
          <cell r="M612" t="str">
            <v>01.04.2001</v>
          </cell>
          <cell r="N612" t="str">
            <v>09 PT - S1</v>
          </cell>
          <cell r="R612">
            <v>6</v>
          </cell>
          <cell r="S612">
            <v>7</v>
          </cell>
        </row>
        <row r="613">
          <cell r="A613" t="str">
            <v>298026</v>
          </cell>
          <cell r="B613" t="str">
            <v>Bpk. P O N O</v>
          </cell>
          <cell r="C613" t="str">
            <v>13.07.1949</v>
          </cell>
          <cell r="D613" t="str">
            <v>Sumber Daya Manusia</v>
          </cell>
          <cell r="E613" t="str">
            <v>DOH SBS</v>
          </cell>
          <cell r="F613">
            <v>25960</v>
          </cell>
          <cell r="G613">
            <v>25960</v>
          </cell>
          <cell r="H613" t="str">
            <v>Staf Masa Persiapan Purna Karya</v>
          </cell>
          <cell r="I613">
            <v>38181</v>
          </cell>
          <cell r="J613" t="str">
            <v>0</v>
          </cell>
          <cell r="K613" t="str">
            <v>13.07.2004</v>
          </cell>
          <cell r="L613" t="str">
            <v>04</v>
          </cell>
          <cell r="M613" t="str">
            <v>01.04.2000</v>
          </cell>
          <cell r="N613" t="str">
            <v>06 Kejur. III (AKA)</v>
          </cell>
          <cell r="O613">
            <v>6</v>
          </cell>
          <cell r="P613">
            <v>6</v>
          </cell>
          <cell r="Q613">
            <v>5</v>
          </cell>
          <cell r="R613">
            <v>6</v>
          </cell>
          <cell r="S613">
            <v>5</v>
          </cell>
        </row>
        <row r="614">
          <cell r="A614" t="str">
            <v>304116</v>
          </cell>
          <cell r="B614" t="str">
            <v>Bpk. ABDUL HAKIM</v>
          </cell>
          <cell r="C614" t="str">
            <v>22.12.1951</v>
          </cell>
          <cell r="D614" t="str">
            <v>Area III / TG</v>
          </cell>
          <cell r="E614" t="str">
            <v>DOH SBS</v>
          </cell>
          <cell r="F614">
            <v>26052</v>
          </cell>
          <cell r="G614">
            <v>26052</v>
          </cell>
          <cell r="H614" t="str">
            <v>Pengawas Operasi Pipa</v>
          </cell>
          <cell r="I614">
            <v>37865</v>
          </cell>
          <cell r="J614" t="str">
            <v>09</v>
          </cell>
          <cell r="K614" t="str">
            <v>01.09.2003</v>
          </cell>
          <cell r="L614" t="str">
            <v>09</v>
          </cell>
          <cell r="M614" t="str">
            <v>01.04.2001</v>
          </cell>
          <cell r="N614" t="str">
            <v>05 SLTA</v>
          </cell>
          <cell r="R614">
            <v>5</v>
          </cell>
          <cell r="S614">
            <v>5</v>
          </cell>
        </row>
        <row r="615">
          <cell r="A615" t="str">
            <v>306125</v>
          </cell>
          <cell r="B615" t="str">
            <v>Bpk. ANWAR SANUSI</v>
          </cell>
          <cell r="C615" t="str">
            <v>09.12.1949</v>
          </cell>
          <cell r="D615" t="str">
            <v>Sumber Daya Manusia</v>
          </cell>
          <cell r="E615" t="str">
            <v>DOH SBS</v>
          </cell>
          <cell r="F615">
            <v>26059</v>
          </cell>
          <cell r="G615">
            <v>26059</v>
          </cell>
          <cell r="H615" t="str">
            <v>Staf Masa Persiapan Purna Karya</v>
          </cell>
          <cell r="I615">
            <v>38330</v>
          </cell>
          <cell r="J615" t="str">
            <v>0</v>
          </cell>
          <cell r="K615" t="str">
            <v>09.12.2004</v>
          </cell>
          <cell r="L615" t="str">
            <v>07</v>
          </cell>
          <cell r="M615" t="str">
            <v>01.10.2004</v>
          </cell>
          <cell r="N615" t="str">
            <v>06 Kejur. III (AKA)</v>
          </cell>
          <cell r="R615">
            <v>6</v>
          </cell>
          <cell r="S615">
            <v>6</v>
          </cell>
        </row>
        <row r="616">
          <cell r="A616" t="str">
            <v>319994</v>
          </cell>
          <cell r="B616" t="str">
            <v>Ibu A S I A H</v>
          </cell>
          <cell r="C616" t="str">
            <v>26.06.1949</v>
          </cell>
          <cell r="D616" t="str">
            <v>Sumber Daya Manusia</v>
          </cell>
          <cell r="E616" t="str">
            <v>DOH SBS</v>
          </cell>
          <cell r="F616">
            <v>26299</v>
          </cell>
          <cell r="G616">
            <v>25112</v>
          </cell>
          <cell r="H616" t="str">
            <v>Staf Masa Persiapan Purna Karya</v>
          </cell>
          <cell r="I616">
            <v>38164</v>
          </cell>
          <cell r="J616" t="str">
            <v>0</v>
          </cell>
          <cell r="K616" t="str">
            <v>26.06.2004</v>
          </cell>
          <cell r="L616" t="str">
            <v>08</v>
          </cell>
          <cell r="M616" t="str">
            <v>01.10.2001</v>
          </cell>
          <cell r="N616" t="str">
            <v>05 SLTA</v>
          </cell>
          <cell r="R616">
            <v>5</v>
          </cell>
          <cell r="S616">
            <v>5</v>
          </cell>
        </row>
        <row r="617">
          <cell r="A617" t="str">
            <v>324115</v>
          </cell>
          <cell r="B617" t="str">
            <v>Bpk. HAMDANI D.</v>
          </cell>
          <cell r="C617" t="str">
            <v>20.07.1949</v>
          </cell>
          <cell r="D617" t="str">
            <v>Sumber Daya Manusia</v>
          </cell>
          <cell r="E617" t="str">
            <v>DOH SBS</v>
          </cell>
          <cell r="F617">
            <v>26345</v>
          </cell>
          <cell r="G617">
            <v>25965</v>
          </cell>
          <cell r="H617" t="str">
            <v>Staf Masa Persiapan Purna Karya</v>
          </cell>
          <cell r="I617">
            <v>38188</v>
          </cell>
          <cell r="J617" t="str">
            <v>0</v>
          </cell>
          <cell r="K617" t="str">
            <v>20.07.2004</v>
          </cell>
          <cell r="L617" t="str">
            <v>09</v>
          </cell>
          <cell r="M617" t="str">
            <v>01.10.2002</v>
          </cell>
          <cell r="N617" t="str">
            <v>05 SLTA</v>
          </cell>
          <cell r="R617">
            <v>5</v>
          </cell>
          <cell r="S617">
            <v>5</v>
          </cell>
        </row>
        <row r="618">
          <cell r="A618" t="str">
            <v>330774</v>
          </cell>
          <cell r="B618" t="str">
            <v>Bpk. H.KAMALUDDIN</v>
          </cell>
          <cell r="C618" t="str">
            <v>17.09.1949</v>
          </cell>
          <cell r="D618" t="str">
            <v>Sumber Daya Manusia</v>
          </cell>
          <cell r="E618" t="str">
            <v>DOH SBS</v>
          </cell>
          <cell r="F618">
            <v>26466</v>
          </cell>
          <cell r="G618">
            <v>26466</v>
          </cell>
          <cell r="H618" t="str">
            <v>Staf Masa Persiapan Purna Karya</v>
          </cell>
          <cell r="I618">
            <v>38247</v>
          </cell>
          <cell r="J618" t="str">
            <v>0</v>
          </cell>
          <cell r="K618" t="str">
            <v>17.09.2004</v>
          </cell>
          <cell r="L618" t="str">
            <v>04</v>
          </cell>
          <cell r="M618" t="str">
            <v>01.04.2004</v>
          </cell>
          <cell r="N618" t="str">
            <v>06 Kejur. III (AKA)</v>
          </cell>
          <cell r="O618">
            <v>6</v>
          </cell>
          <cell r="P618">
            <v>6</v>
          </cell>
          <cell r="Q618">
            <v>6</v>
          </cell>
          <cell r="R618">
            <v>6</v>
          </cell>
          <cell r="S618">
            <v>5</v>
          </cell>
        </row>
        <row r="619">
          <cell r="A619" t="str">
            <v>332856</v>
          </cell>
          <cell r="B619" t="str">
            <v>Bpk. H.MUSLIM</v>
          </cell>
          <cell r="C619" t="str">
            <v>18.07.1950</v>
          </cell>
          <cell r="D619" t="str">
            <v>CC Dummy DOH SBS</v>
          </cell>
          <cell r="E619" t="str">
            <v>Drilling Serv.</v>
          </cell>
          <cell r="F619">
            <v>26496</v>
          </cell>
          <cell r="G619">
            <v>25112</v>
          </cell>
          <cell r="H619" t="str">
            <v>Non Establish</v>
          </cell>
          <cell r="I619">
            <v>37742</v>
          </cell>
          <cell r="J619" t="str">
            <v>0</v>
          </cell>
          <cell r="K619" t="str">
            <v>01.10.1968</v>
          </cell>
          <cell r="L619" t="str">
            <v>08</v>
          </cell>
          <cell r="M619" t="str">
            <v>01.04.2005</v>
          </cell>
          <cell r="O619">
            <v>5</v>
          </cell>
          <cell r="P619">
            <v>6</v>
          </cell>
          <cell r="Q619">
            <v>5</v>
          </cell>
          <cell r="R619">
            <v>5</v>
          </cell>
          <cell r="S619">
            <v>5</v>
          </cell>
        </row>
        <row r="620">
          <cell r="A620" t="str">
            <v>365256</v>
          </cell>
          <cell r="B620" t="str">
            <v>Bpk. ELVA EDISON</v>
          </cell>
          <cell r="C620" t="str">
            <v>21.04.1953</v>
          </cell>
          <cell r="D620" t="str">
            <v>Pengamanan Fis. A Br</v>
          </cell>
          <cell r="E620" t="str">
            <v>DOH SBS</v>
          </cell>
          <cell r="F620">
            <v>26969</v>
          </cell>
          <cell r="G620">
            <v>26877</v>
          </cell>
          <cell r="H620" t="str">
            <v>Pengawas Pengamanan Fisik Area Barat</v>
          </cell>
          <cell r="I620">
            <v>38111</v>
          </cell>
          <cell r="J620" t="str">
            <v>06</v>
          </cell>
          <cell r="K620" t="str">
            <v>04.05.2004</v>
          </cell>
          <cell r="L620" t="str">
            <v>07</v>
          </cell>
          <cell r="M620" t="str">
            <v>01.04.2005</v>
          </cell>
          <cell r="N620" t="str">
            <v>05 SLTA</v>
          </cell>
          <cell r="R620">
            <v>5</v>
          </cell>
          <cell r="S620">
            <v>6</v>
          </cell>
        </row>
        <row r="621">
          <cell r="A621" t="str">
            <v>381383</v>
          </cell>
          <cell r="B621" t="str">
            <v>Bpk. H. HARUNNURRASJID</v>
          </cell>
          <cell r="C621" t="str">
            <v>12.12.1949</v>
          </cell>
          <cell r="D621" t="str">
            <v>Sumber Daya Manusia</v>
          </cell>
          <cell r="E621" t="str">
            <v>DOH SBS</v>
          </cell>
          <cell r="F621">
            <v>27045</v>
          </cell>
          <cell r="G621">
            <v>26484</v>
          </cell>
          <cell r="H621" t="str">
            <v>Staf Masa Persiapan Purna Karya</v>
          </cell>
          <cell r="I621">
            <v>38333</v>
          </cell>
          <cell r="J621" t="str">
            <v>0</v>
          </cell>
          <cell r="K621" t="str">
            <v>12.12.2004</v>
          </cell>
          <cell r="L621" t="str">
            <v>06</v>
          </cell>
          <cell r="M621" t="str">
            <v>01.10.2004</v>
          </cell>
          <cell r="N621" t="str">
            <v>06 Kejur. III (AKA)</v>
          </cell>
          <cell r="R621">
            <v>5</v>
          </cell>
          <cell r="S621">
            <v>5</v>
          </cell>
        </row>
        <row r="622">
          <cell r="A622" t="str">
            <v>387434</v>
          </cell>
          <cell r="B622" t="str">
            <v>Bpk. H.ASMAN WIJAYA</v>
          </cell>
          <cell r="C622" t="str">
            <v>09.09.1949</v>
          </cell>
          <cell r="D622" t="str">
            <v>Sumber Daya Manusia</v>
          </cell>
          <cell r="E622" t="str">
            <v>DOH SBS</v>
          </cell>
          <cell r="F622">
            <v>27120</v>
          </cell>
          <cell r="G622">
            <v>26128</v>
          </cell>
          <cell r="H622" t="str">
            <v>Staf Masa Persiapan Purna Karya</v>
          </cell>
          <cell r="I622">
            <v>38239</v>
          </cell>
          <cell r="J622" t="str">
            <v>0</v>
          </cell>
          <cell r="K622" t="str">
            <v>24.08.2004</v>
          </cell>
          <cell r="L622" t="str">
            <v>05</v>
          </cell>
          <cell r="M622" t="str">
            <v>01.04.2003</v>
          </cell>
          <cell r="N622" t="str">
            <v>06 Kejur. III (AKA)</v>
          </cell>
          <cell r="O622">
            <v>6</v>
          </cell>
          <cell r="P622">
            <v>6</v>
          </cell>
          <cell r="Q622">
            <v>5</v>
          </cell>
          <cell r="R622">
            <v>5</v>
          </cell>
          <cell r="S622">
            <v>5</v>
          </cell>
        </row>
        <row r="623">
          <cell r="A623" t="str">
            <v>397584</v>
          </cell>
          <cell r="B623" t="str">
            <v>Bpk. ACHMAD FAROBI</v>
          </cell>
          <cell r="C623" t="str">
            <v>02.07.1949</v>
          </cell>
          <cell r="D623" t="str">
            <v>Sumber Daya Manusia</v>
          </cell>
          <cell r="E623" t="str">
            <v>DOH SBS</v>
          </cell>
          <cell r="F623">
            <v>27181</v>
          </cell>
          <cell r="G623">
            <v>26330</v>
          </cell>
          <cell r="H623" t="str">
            <v>Staf Masa Persiapan Purna Karya</v>
          </cell>
          <cell r="I623">
            <v>38170</v>
          </cell>
          <cell r="J623" t="str">
            <v>0</v>
          </cell>
          <cell r="K623" t="str">
            <v>02.07.2004</v>
          </cell>
          <cell r="L623" t="str">
            <v>08</v>
          </cell>
          <cell r="M623" t="str">
            <v>01.04.2004</v>
          </cell>
          <cell r="N623" t="str">
            <v>06 Kejur. III (AKA)</v>
          </cell>
          <cell r="R623">
            <v>6</v>
          </cell>
          <cell r="S623">
            <v>5</v>
          </cell>
        </row>
        <row r="624">
          <cell r="A624" t="str">
            <v>397795</v>
          </cell>
          <cell r="B624" t="str">
            <v>Bpk. AMAT NAWI</v>
          </cell>
          <cell r="C624" t="str">
            <v>16.10.1949</v>
          </cell>
          <cell r="D624" t="str">
            <v>Sumber Daya Manusia</v>
          </cell>
          <cell r="E624" t="str">
            <v>DOH SBS</v>
          </cell>
          <cell r="F624">
            <v>27181</v>
          </cell>
          <cell r="G624">
            <v>25385</v>
          </cell>
          <cell r="H624" t="str">
            <v>Staf Masa Persiapan Purna Karya</v>
          </cell>
          <cell r="I624">
            <v>38276</v>
          </cell>
          <cell r="J624" t="str">
            <v>0</v>
          </cell>
          <cell r="K624" t="str">
            <v>16.10.2004</v>
          </cell>
          <cell r="L624">
            <v>10</v>
          </cell>
          <cell r="M624" t="str">
            <v>01.04.2003</v>
          </cell>
          <cell r="N624" t="str">
            <v>03 SLTP</v>
          </cell>
          <cell r="R624">
            <v>5</v>
          </cell>
          <cell r="S624">
            <v>5</v>
          </cell>
        </row>
        <row r="625">
          <cell r="A625" t="str">
            <v>398248</v>
          </cell>
          <cell r="B625" t="str">
            <v>Bpk. CIK NANG</v>
          </cell>
          <cell r="C625" t="str">
            <v>28.09.1949</v>
          </cell>
          <cell r="D625" t="str">
            <v>Sumber Daya Manusia</v>
          </cell>
          <cell r="E625" t="str">
            <v>DOH SBS</v>
          </cell>
          <cell r="F625">
            <v>27181</v>
          </cell>
          <cell r="G625">
            <v>26892</v>
          </cell>
          <cell r="H625" t="str">
            <v>Staf Masa Persiapan Purna Karya</v>
          </cell>
          <cell r="I625">
            <v>38258</v>
          </cell>
          <cell r="J625" t="str">
            <v>0</v>
          </cell>
          <cell r="K625" t="str">
            <v>01.09.2003</v>
          </cell>
          <cell r="L625">
            <v>10</v>
          </cell>
          <cell r="M625" t="str">
            <v>01.04.2003</v>
          </cell>
          <cell r="N625" t="str">
            <v>05 SLTA</v>
          </cell>
          <cell r="R625">
            <v>5</v>
          </cell>
          <cell r="S625">
            <v>5</v>
          </cell>
        </row>
        <row r="626">
          <cell r="A626" t="str">
            <v>398272</v>
          </cell>
          <cell r="B626" t="str">
            <v>Bpk. DANALUDDIN</v>
          </cell>
          <cell r="C626" t="str">
            <v>27.12.1949</v>
          </cell>
          <cell r="D626" t="str">
            <v>Sumber Daya Manusia</v>
          </cell>
          <cell r="E626" t="str">
            <v>DOH SBS</v>
          </cell>
          <cell r="F626">
            <v>27181</v>
          </cell>
          <cell r="G626">
            <v>26877</v>
          </cell>
          <cell r="H626" t="str">
            <v>Staf Masa Persiapan Purna Karya</v>
          </cell>
          <cell r="I626">
            <v>38348</v>
          </cell>
          <cell r="J626" t="str">
            <v>0</v>
          </cell>
          <cell r="K626" t="str">
            <v>27.12.2004</v>
          </cell>
          <cell r="L626" t="str">
            <v>08</v>
          </cell>
          <cell r="M626" t="str">
            <v>01.10.2004</v>
          </cell>
          <cell r="N626" t="str">
            <v>05 SLTA</v>
          </cell>
          <cell r="R626">
            <v>5</v>
          </cell>
          <cell r="S626">
            <v>5</v>
          </cell>
        </row>
        <row r="627">
          <cell r="A627" t="str">
            <v>398653</v>
          </cell>
          <cell r="B627" t="str">
            <v>Bpk. HANI HANAFIAH</v>
          </cell>
          <cell r="C627" t="str">
            <v>09.04.1950</v>
          </cell>
          <cell r="D627" t="str">
            <v>Sumber Daya Manusia</v>
          </cell>
          <cell r="E627" t="str">
            <v>DOH SBS</v>
          </cell>
          <cell r="F627">
            <v>27181</v>
          </cell>
          <cell r="G627">
            <v>26330</v>
          </cell>
          <cell r="H627" t="str">
            <v>Staf Masa Persiapan Purna Karya</v>
          </cell>
          <cell r="I627">
            <v>38451</v>
          </cell>
          <cell r="J627" t="str">
            <v>0</v>
          </cell>
          <cell r="K627" t="str">
            <v>09.04.2005</v>
          </cell>
          <cell r="L627" t="str">
            <v>05</v>
          </cell>
          <cell r="M627" t="str">
            <v>01.10.2004</v>
          </cell>
          <cell r="N627" t="str">
            <v>06 Kejur. III (AKA)</v>
          </cell>
          <cell r="R627">
            <v>6</v>
          </cell>
          <cell r="S627">
            <v>5</v>
          </cell>
        </row>
        <row r="628">
          <cell r="A628" t="str">
            <v>398678</v>
          </cell>
          <cell r="B628" t="str">
            <v>Bpk. HASAN BASRI</v>
          </cell>
          <cell r="C628" t="str">
            <v>02.07.1949</v>
          </cell>
          <cell r="D628" t="str">
            <v>Sumber Daya Manusia</v>
          </cell>
          <cell r="E628" t="str">
            <v>DOH SBS</v>
          </cell>
          <cell r="F628">
            <v>27181</v>
          </cell>
          <cell r="G628">
            <v>26908</v>
          </cell>
          <cell r="H628" t="str">
            <v>Staf Masa Persiapan Purna Karya</v>
          </cell>
          <cell r="I628">
            <v>38170</v>
          </cell>
          <cell r="J628" t="str">
            <v>0</v>
          </cell>
          <cell r="K628" t="str">
            <v>01.09.1973</v>
          </cell>
          <cell r="L628">
            <v>10</v>
          </cell>
          <cell r="M628" t="str">
            <v>01.04.2002</v>
          </cell>
          <cell r="O628">
            <v>6</v>
          </cell>
          <cell r="P628">
            <v>6</v>
          </cell>
          <cell r="Q628">
            <v>5</v>
          </cell>
          <cell r="R628">
            <v>6</v>
          </cell>
          <cell r="S628">
            <v>5</v>
          </cell>
        </row>
        <row r="629">
          <cell r="A629" t="str">
            <v>398734</v>
          </cell>
          <cell r="B629" t="str">
            <v>Bpk. HERIYANTO</v>
          </cell>
          <cell r="C629" t="str">
            <v>10.10.1952</v>
          </cell>
          <cell r="D629" t="str">
            <v>CC Dummy DOH SBS</v>
          </cell>
          <cell r="E629" t="str">
            <v>Drilling Serv.</v>
          </cell>
          <cell r="F629">
            <v>27181</v>
          </cell>
          <cell r="G629">
            <v>26908</v>
          </cell>
          <cell r="H629" t="str">
            <v>Non Establish</v>
          </cell>
          <cell r="I629">
            <v>37742</v>
          </cell>
          <cell r="J629" t="str">
            <v>0</v>
          </cell>
          <cell r="K629" t="str">
            <v>01.09.1973</v>
          </cell>
          <cell r="L629">
            <v>10</v>
          </cell>
          <cell r="M629" t="str">
            <v>01.10.2003</v>
          </cell>
          <cell r="O629">
            <v>5</v>
          </cell>
          <cell r="P629">
            <v>5</v>
          </cell>
          <cell r="Q629">
            <v>5</v>
          </cell>
          <cell r="R629">
            <v>5</v>
          </cell>
          <cell r="S629">
            <v>5</v>
          </cell>
        </row>
        <row r="630">
          <cell r="A630" t="str">
            <v>398775</v>
          </cell>
          <cell r="B630" t="str">
            <v>Bpk. H.I.NYOMAN SUTHADIPURA</v>
          </cell>
          <cell r="C630" t="str">
            <v>12.06.1950</v>
          </cell>
          <cell r="D630" t="str">
            <v>Sumber Daya Manusia</v>
          </cell>
          <cell r="E630" t="str">
            <v>DOH SBS</v>
          </cell>
          <cell r="F630">
            <v>27181</v>
          </cell>
          <cell r="G630">
            <v>26877</v>
          </cell>
          <cell r="H630" t="str">
            <v>Staf Masa Persiapan Purna Karya</v>
          </cell>
          <cell r="I630">
            <v>38515</v>
          </cell>
          <cell r="J630" t="str">
            <v>0</v>
          </cell>
          <cell r="K630" t="str">
            <v>12.06.2005</v>
          </cell>
          <cell r="L630" t="str">
            <v>06</v>
          </cell>
          <cell r="M630" t="str">
            <v>01.04.2005</v>
          </cell>
          <cell r="N630" t="str">
            <v>06 Kejur. III (AKA)</v>
          </cell>
          <cell r="R630">
            <v>5</v>
          </cell>
          <cell r="S630">
            <v>6</v>
          </cell>
        </row>
        <row r="631">
          <cell r="A631" t="str">
            <v>399277</v>
          </cell>
          <cell r="B631" t="str">
            <v>Bpk. M.DANI HASAN</v>
          </cell>
          <cell r="C631" t="str">
            <v>21.01.1950</v>
          </cell>
          <cell r="D631" t="str">
            <v>Sumber Daya Manusia</v>
          </cell>
          <cell r="E631" t="str">
            <v>DOH SBS</v>
          </cell>
          <cell r="F631">
            <v>27181</v>
          </cell>
          <cell r="G631">
            <v>26877</v>
          </cell>
          <cell r="H631" t="str">
            <v>Staf Masa Persiapan Purna Karya</v>
          </cell>
          <cell r="I631">
            <v>38373</v>
          </cell>
          <cell r="J631" t="str">
            <v>0</v>
          </cell>
          <cell r="K631" t="str">
            <v>21.01.2005</v>
          </cell>
          <cell r="L631" t="str">
            <v>07</v>
          </cell>
          <cell r="M631" t="str">
            <v>01.10.2004</v>
          </cell>
          <cell r="N631" t="str">
            <v>06 Kejur. III (AKA)</v>
          </cell>
          <cell r="R631">
            <v>6</v>
          </cell>
          <cell r="S631">
            <v>6</v>
          </cell>
        </row>
        <row r="632">
          <cell r="A632" t="str">
            <v>399293</v>
          </cell>
          <cell r="B632" t="str">
            <v>Bpk. M.LEKAT AMAR</v>
          </cell>
          <cell r="C632" t="str">
            <v>24.09.1949</v>
          </cell>
          <cell r="D632" t="str">
            <v>Sumber Daya Manusia</v>
          </cell>
          <cell r="E632" t="str">
            <v>DOH SBS</v>
          </cell>
          <cell r="F632">
            <v>27181</v>
          </cell>
          <cell r="G632">
            <v>26330</v>
          </cell>
          <cell r="H632" t="str">
            <v>Staf Masa Persiapan Purna Karya</v>
          </cell>
          <cell r="I632">
            <v>38254</v>
          </cell>
          <cell r="J632" t="str">
            <v>0</v>
          </cell>
          <cell r="K632" t="str">
            <v>24.09.2004</v>
          </cell>
          <cell r="L632" t="str">
            <v>09</v>
          </cell>
          <cell r="M632" t="str">
            <v>01.04.2004</v>
          </cell>
          <cell r="N632" t="str">
            <v>05 SLTA</v>
          </cell>
          <cell r="R632">
            <v>6</v>
          </cell>
          <cell r="S632">
            <v>5</v>
          </cell>
        </row>
        <row r="633">
          <cell r="A633" t="str">
            <v>399382</v>
          </cell>
          <cell r="B633" t="str">
            <v>Bpk. MAHJUDDIN</v>
          </cell>
          <cell r="C633" t="str">
            <v>13.01.1951</v>
          </cell>
          <cell r="D633" t="str">
            <v>Area III / TG</v>
          </cell>
          <cell r="E633" t="str">
            <v>DOH SBS</v>
          </cell>
          <cell r="F633">
            <v>27181</v>
          </cell>
          <cell r="G633">
            <v>26908</v>
          </cell>
          <cell r="H633" t="str">
            <v>Pengawas Operasi Pipa</v>
          </cell>
          <cell r="I633">
            <v>38455</v>
          </cell>
          <cell r="J633" t="str">
            <v>09</v>
          </cell>
          <cell r="K633" t="str">
            <v>13.04.2005</v>
          </cell>
          <cell r="L633">
            <v>10</v>
          </cell>
          <cell r="M633" t="str">
            <v>01.04.2002</v>
          </cell>
          <cell r="N633" t="str">
            <v>05 SLTA</v>
          </cell>
          <cell r="R633">
            <v>5</v>
          </cell>
          <cell r="S633">
            <v>6</v>
          </cell>
        </row>
        <row r="634">
          <cell r="A634" t="str">
            <v>399455</v>
          </cell>
          <cell r="B634" t="str">
            <v>Bpk. MARDANI</v>
          </cell>
          <cell r="C634" t="str">
            <v>02.06.1949</v>
          </cell>
          <cell r="D634" t="str">
            <v>Sumber Daya Manusia</v>
          </cell>
          <cell r="E634" t="str">
            <v>DOH SBS</v>
          </cell>
          <cell r="F634">
            <v>27181</v>
          </cell>
          <cell r="G634">
            <v>26892</v>
          </cell>
          <cell r="H634" t="str">
            <v>Staf Masa Persiapan Purna Karya</v>
          </cell>
          <cell r="I634">
            <v>38140</v>
          </cell>
          <cell r="J634" t="str">
            <v>0</v>
          </cell>
          <cell r="K634" t="str">
            <v>01.09.2003</v>
          </cell>
          <cell r="L634">
            <v>10</v>
          </cell>
          <cell r="M634" t="str">
            <v>01.04.2003</v>
          </cell>
          <cell r="N634" t="str">
            <v>05 SLTA</v>
          </cell>
          <cell r="R634">
            <v>5</v>
          </cell>
          <cell r="S634">
            <v>5</v>
          </cell>
        </row>
        <row r="635">
          <cell r="A635" t="str">
            <v>399869</v>
          </cell>
          <cell r="B635" t="str">
            <v>Bpk. NGADIMAN</v>
          </cell>
          <cell r="C635" t="str">
            <v>01.05.1950</v>
          </cell>
          <cell r="D635" t="str">
            <v>Sumber Daya Manusia</v>
          </cell>
          <cell r="E635" t="str">
            <v>DOH SBS</v>
          </cell>
          <cell r="F635">
            <v>27181</v>
          </cell>
          <cell r="G635">
            <v>26877</v>
          </cell>
          <cell r="H635" t="str">
            <v>Staf Masa Persiapan Purna Karya</v>
          </cell>
          <cell r="I635">
            <v>38473</v>
          </cell>
          <cell r="J635" t="str">
            <v>0</v>
          </cell>
          <cell r="K635" t="str">
            <v>01.05.2005</v>
          </cell>
          <cell r="L635" t="str">
            <v>07</v>
          </cell>
          <cell r="M635" t="str">
            <v>01.04.2005</v>
          </cell>
          <cell r="N635" t="str">
            <v>06 Kejur. III (AKA)</v>
          </cell>
          <cell r="R635">
            <v>6</v>
          </cell>
          <cell r="S635">
            <v>6</v>
          </cell>
        </row>
        <row r="636">
          <cell r="A636" t="str">
            <v>400117</v>
          </cell>
          <cell r="B636" t="str">
            <v>Bpk. RASJIDI  M</v>
          </cell>
          <cell r="C636" t="str">
            <v>03.05.1950</v>
          </cell>
          <cell r="D636" t="str">
            <v>Sumber Daya Manusia</v>
          </cell>
          <cell r="E636" t="str">
            <v>DOH SBS</v>
          </cell>
          <cell r="F636">
            <v>27181</v>
          </cell>
          <cell r="G636">
            <v>26877</v>
          </cell>
          <cell r="H636" t="str">
            <v>Staf Masa Persiapan Purna Karya</v>
          </cell>
          <cell r="I636">
            <v>38475</v>
          </cell>
          <cell r="J636" t="str">
            <v>0</v>
          </cell>
          <cell r="K636" t="str">
            <v>03.05.2005</v>
          </cell>
          <cell r="L636" t="str">
            <v>08</v>
          </cell>
          <cell r="M636" t="str">
            <v>01.10.2004</v>
          </cell>
          <cell r="N636" t="str">
            <v>06 Kejur. III (AKA)</v>
          </cell>
          <cell r="R636">
            <v>5</v>
          </cell>
          <cell r="S636">
            <v>5</v>
          </cell>
        </row>
        <row r="637">
          <cell r="A637" t="str">
            <v>400377</v>
          </cell>
          <cell r="B637" t="str">
            <v>Bpk. H. SAMSURI</v>
          </cell>
          <cell r="C637" t="str">
            <v>10.01.1950</v>
          </cell>
          <cell r="D637" t="str">
            <v>Sumber Daya Manusia</v>
          </cell>
          <cell r="E637" t="str">
            <v>DOH SBS</v>
          </cell>
          <cell r="F637">
            <v>27181</v>
          </cell>
          <cell r="G637">
            <v>26330</v>
          </cell>
          <cell r="H637" t="str">
            <v>Staf Masa Persiapan Purna Karya</v>
          </cell>
          <cell r="I637">
            <v>38362</v>
          </cell>
          <cell r="J637" t="str">
            <v>0</v>
          </cell>
          <cell r="K637" t="str">
            <v>11.02.2004</v>
          </cell>
          <cell r="L637" t="str">
            <v>08</v>
          </cell>
          <cell r="M637" t="str">
            <v>01.10.2003</v>
          </cell>
          <cell r="N637" t="str">
            <v>06 Kejur. III (AKA)</v>
          </cell>
          <cell r="R637">
            <v>5</v>
          </cell>
          <cell r="S637">
            <v>5</v>
          </cell>
        </row>
        <row r="638">
          <cell r="A638" t="str">
            <v>400611</v>
          </cell>
          <cell r="B638" t="str">
            <v>Bpk. SOBARI</v>
          </cell>
          <cell r="C638" t="str">
            <v>30.12.1949</v>
          </cell>
          <cell r="D638" t="str">
            <v>Sumber Daya Manusia</v>
          </cell>
          <cell r="E638" t="str">
            <v>DOH SBS</v>
          </cell>
          <cell r="F638">
            <v>27181</v>
          </cell>
          <cell r="G638">
            <v>26330</v>
          </cell>
          <cell r="H638" t="str">
            <v>Staf Masa Persiapan Purna Karya</v>
          </cell>
          <cell r="I638">
            <v>38351</v>
          </cell>
          <cell r="J638" t="str">
            <v>0</v>
          </cell>
          <cell r="K638" t="str">
            <v>07.07.2003</v>
          </cell>
          <cell r="L638">
            <v>10</v>
          </cell>
          <cell r="M638" t="str">
            <v>01.04.2003</v>
          </cell>
          <cell r="N638" t="str">
            <v>03 SLTP</v>
          </cell>
          <cell r="R638">
            <v>5</v>
          </cell>
          <cell r="S638">
            <v>5</v>
          </cell>
        </row>
        <row r="639">
          <cell r="A639" t="str">
            <v>400903</v>
          </cell>
          <cell r="B639" t="str">
            <v>Bpk. SULAIMAN AZHARI</v>
          </cell>
          <cell r="C639" t="str">
            <v>25.05.1950</v>
          </cell>
          <cell r="D639" t="str">
            <v>Sumber Daya Manusia</v>
          </cell>
          <cell r="E639" t="str">
            <v>Drilling Serv.</v>
          </cell>
          <cell r="F639">
            <v>27181</v>
          </cell>
          <cell r="G639">
            <v>26908</v>
          </cell>
          <cell r="H639" t="str">
            <v>Staf Masa Persiapan Purna Karya</v>
          </cell>
          <cell r="I639">
            <v>38497</v>
          </cell>
          <cell r="J639" t="str">
            <v>0</v>
          </cell>
          <cell r="K639" t="str">
            <v>01.09.1973</v>
          </cell>
          <cell r="L639" t="str">
            <v>07</v>
          </cell>
          <cell r="M639" t="str">
            <v>01.04.2005</v>
          </cell>
          <cell r="O639">
            <v>5</v>
          </cell>
          <cell r="P639">
            <v>6</v>
          </cell>
          <cell r="Q639">
            <v>6</v>
          </cell>
          <cell r="R639">
            <v>5</v>
          </cell>
          <cell r="S639">
            <v>6</v>
          </cell>
        </row>
        <row r="640">
          <cell r="A640" t="str">
            <v>400936</v>
          </cell>
          <cell r="B640" t="str">
            <v>Bpk. SUPARDI  S</v>
          </cell>
          <cell r="C640" t="str">
            <v>16.09.1949</v>
          </cell>
          <cell r="D640" t="str">
            <v>Sumber Daya Manusia</v>
          </cell>
          <cell r="E640" t="str">
            <v>DOH SBS</v>
          </cell>
          <cell r="F640">
            <v>27181</v>
          </cell>
          <cell r="G640">
            <v>26451</v>
          </cell>
          <cell r="H640" t="str">
            <v>Staf Masa Persiapan Purna Karya</v>
          </cell>
          <cell r="I640">
            <v>38246</v>
          </cell>
          <cell r="J640" t="str">
            <v>0</v>
          </cell>
          <cell r="K640" t="str">
            <v>16.09.2004</v>
          </cell>
          <cell r="L640" t="str">
            <v>08</v>
          </cell>
          <cell r="M640" t="str">
            <v>01.10.2002</v>
          </cell>
          <cell r="N640" t="str">
            <v>05 SLTA</v>
          </cell>
          <cell r="R640">
            <v>6</v>
          </cell>
          <cell r="S640">
            <v>5</v>
          </cell>
        </row>
        <row r="641">
          <cell r="A641" t="str">
            <v>401113</v>
          </cell>
          <cell r="B641" t="str">
            <v>Bpk. SYAMSUDDIN</v>
          </cell>
          <cell r="C641" t="str">
            <v>11.05.1950</v>
          </cell>
          <cell r="D641" t="str">
            <v>Sumber Daya Manusia</v>
          </cell>
          <cell r="E641" t="str">
            <v>DOH SBS</v>
          </cell>
          <cell r="F641">
            <v>27181</v>
          </cell>
          <cell r="G641">
            <v>26877</v>
          </cell>
          <cell r="H641" t="str">
            <v>Staf Masa Persiapan Purna Karya</v>
          </cell>
          <cell r="I641">
            <v>38483</v>
          </cell>
          <cell r="J641" t="str">
            <v>0</v>
          </cell>
          <cell r="K641" t="str">
            <v>11.05.2005</v>
          </cell>
          <cell r="L641">
            <v>10</v>
          </cell>
          <cell r="M641" t="str">
            <v>01.10.2002</v>
          </cell>
          <cell r="N641" t="str">
            <v>05 SLTA</v>
          </cell>
          <cell r="R641">
            <v>5</v>
          </cell>
          <cell r="S641">
            <v>4</v>
          </cell>
        </row>
        <row r="642">
          <cell r="A642" t="str">
            <v>401357</v>
          </cell>
          <cell r="B642" t="str">
            <v>Bpk. H. UMARDIANSYAH</v>
          </cell>
          <cell r="C642" t="str">
            <v>20.08.1952</v>
          </cell>
          <cell r="D642" t="str">
            <v>Layanan LK3 A. Brt</v>
          </cell>
          <cell r="E642" t="str">
            <v>DOH SBS</v>
          </cell>
          <cell r="F642">
            <v>27181</v>
          </cell>
          <cell r="G642">
            <v>26877</v>
          </cell>
          <cell r="H642" t="str">
            <v>Kepala Layanan LK3 Area Barat</v>
          </cell>
          <cell r="I642">
            <v>38293</v>
          </cell>
          <cell r="J642" t="str">
            <v>04</v>
          </cell>
          <cell r="K642" t="str">
            <v>02.11.2004</v>
          </cell>
          <cell r="L642" t="str">
            <v>07</v>
          </cell>
          <cell r="M642" t="str">
            <v>01.04.2004</v>
          </cell>
          <cell r="N642" t="str">
            <v>06 Kejur. III (AKA)</v>
          </cell>
          <cell r="R642">
            <v>6</v>
          </cell>
          <cell r="S642">
            <v>5</v>
          </cell>
        </row>
        <row r="643">
          <cell r="A643" t="str">
            <v>401438</v>
          </cell>
          <cell r="B643" t="str">
            <v>Bpk. H.YAHDI NUR</v>
          </cell>
          <cell r="C643" t="str">
            <v>12.05.1950</v>
          </cell>
          <cell r="D643" t="str">
            <v>Sumber Daya Manusia</v>
          </cell>
          <cell r="E643" t="str">
            <v>DOH SBS</v>
          </cell>
          <cell r="F643">
            <v>27181</v>
          </cell>
          <cell r="G643">
            <v>26451</v>
          </cell>
          <cell r="H643" t="str">
            <v>Staf Masa Persiapan Purna Karya</v>
          </cell>
          <cell r="I643">
            <v>38484</v>
          </cell>
          <cell r="J643" t="str">
            <v>0</v>
          </cell>
          <cell r="K643" t="str">
            <v>12.05.2005</v>
          </cell>
          <cell r="L643" t="str">
            <v>08</v>
          </cell>
          <cell r="M643" t="str">
            <v>01.04.2005</v>
          </cell>
          <cell r="N643" t="str">
            <v>05 SLTA</v>
          </cell>
          <cell r="R643">
            <v>6</v>
          </cell>
          <cell r="S643">
            <v>6</v>
          </cell>
        </row>
        <row r="644">
          <cell r="A644" t="str">
            <v>402889</v>
          </cell>
          <cell r="B644" t="str">
            <v>Bpk. RIVA STEBY</v>
          </cell>
          <cell r="C644" t="str">
            <v>05.07.1952</v>
          </cell>
          <cell r="D644" t="str">
            <v>CC Dummy DOH SBS</v>
          </cell>
          <cell r="E644" t="str">
            <v>Drilling Serv.</v>
          </cell>
          <cell r="F644">
            <v>27196</v>
          </cell>
          <cell r="G644">
            <v>27150</v>
          </cell>
          <cell r="H644" t="str">
            <v>Non Establish</v>
          </cell>
          <cell r="I644">
            <v>37742</v>
          </cell>
          <cell r="J644" t="str">
            <v>0</v>
          </cell>
          <cell r="K644" t="str">
            <v>01.05.1974</v>
          </cell>
          <cell r="L644" t="str">
            <v>08</v>
          </cell>
          <cell r="M644" t="str">
            <v>01.04.2003</v>
          </cell>
          <cell r="O644">
            <v>5</v>
          </cell>
          <cell r="P644">
            <v>5</v>
          </cell>
          <cell r="Q644">
            <v>5</v>
          </cell>
          <cell r="R644">
            <v>5</v>
          </cell>
          <cell r="S644">
            <v>5</v>
          </cell>
        </row>
        <row r="645">
          <cell r="A645" t="str">
            <v>403058</v>
          </cell>
          <cell r="B645" t="str">
            <v>Bpk. SUWIGNYO</v>
          </cell>
          <cell r="C645" t="str">
            <v>16.05.1950</v>
          </cell>
          <cell r="D645" t="str">
            <v>Sumber Daya Manusia</v>
          </cell>
          <cell r="E645" t="str">
            <v>DOH SBS</v>
          </cell>
          <cell r="F645">
            <v>27196</v>
          </cell>
          <cell r="G645">
            <v>27150</v>
          </cell>
          <cell r="H645" t="str">
            <v>Staf Masa Persiapan Purna Karya</v>
          </cell>
          <cell r="I645">
            <v>38488</v>
          </cell>
          <cell r="J645" t="str">
            <v>0</v>
          </cell>
          <cell r="K645" t="str">
            <v>16.05.2005</v>
          </cell>
          <cell r="L645" t="str">
            <v>08</v>
          </cell>
          <cell r="M645" t="str">
            <v>01.04.2005</v>
          </cell>
          <cell r="N645" t="str">
            <v>07 Akademi / Sarmud</v>
          </cell>
          <cell r="R645">
            <v>5</v>
          </cell>
          <cell r="S645">
            <v>6</v>
          </cell>
        </row>
        <row r="646">
          <cell r="A646" t="str">
            <v>403114</v>
          </cell>
          <cell r="B646" t="str">
            <v>Bpk. H. UMAR FAROUK</v>
          </cell>
          <cell r="C646" t="str">
            <v>12.08.1949</v>
          </cell>
          <cell r="D646" t="str">
            <v>Sumber Daya Manusia</v>
          </cell>
          <cell r="E646" t="str">
            <v>DOH SBS</v>
          </cell>
          <cell r="F646">
            <v>27196</v>
          </cell>
          <cell r="G646">
            <v>27150</v>
          </cell>
          <cell r="H646" t="str">
            <v>Staf Masa Persiapan Purna Karya</v>
          </cell>
          <cell r="I646">
            <v>38211</v>
          </cell>
          <cell r="J646" t="str">
            <v>0</v>
          </cell>
          <cell r="K646" t="str">
            <v>12.08.2004</v>
          </cell>
          <cell r="L646" t="str">
            <v>08</v>
          </cell>
          <cell r="M646" t="str">
            <v>01.10.2003</v>
          </cell>
          <cell r="N646" t="str">
            <v>06 Kejur. III (AKA)</v>
          </cell>
          <cell r="R646">
            <v>5</v>
          </cell>
          <cell r="S646">
            <v>5</v>
          </cell>
        </row>
        <row r="647">
          <cell r="A647" t="str">
            <v>404305</v>
          </cell>
          <cell r="B647" t="str">
            <v>Bpk. BACHRUNSJAH EFF</v>
          </cell>
          <cell r="C647" t="str">
            <v>20.09.1949</v>
          </cell>
          <cell r="D647" t="str">
            <v>Sumber Daya Manusia</v>
          </cell>
          <cell r="E647" t="str">
            <v>DOH SBS</v>
          </cell>
          <cell r="F647">
            <v>27211</v>
          </cell>
          <cell r="G647">
            <v>27211</v>
          </cell>
          <cell r="H647" t="str">
            <v>Staf Masa Persiapan Purna Karya</v>
          </cell>
          <cell r="I647">
            <v>38250</v>
          </cell>
          <cell r="J647" t="str">
            <v>0</v>
          </cell>
          <cell r="K647" t="str">
            <v>01.07.1974</v>
          </cell>
          <cell r="L647" t="str">
            <v>07</v>
          </cell>
          <cell r="M647" t="str">
            <v>01.10.2003</v>
          </cell>
          <cell r="N647" t="str">
            <v>06 Kejur. III (AKA)</v>
          </cell>
          <cell r="O647">
            <v>6</v>
          </cell>
          <cell r="P647">
            <v>5</v>
          </cell>
          <cell r="Q647">
            <v>5</v>
          </cell>
          <cell r="R647">
            <v>6</v>
          </cell>
          <cell r="S647">
            <v>5</v>
          </cell>
        </row>
        <row r="648">
          <cell r="A648" t="str">
            <v>405691</v>
          </cell>
          <cell r="B648" t="str">
            <v>Bpk. M. UMAR WARI</v>
          </cell>
          <cell r="C648" t="str">
            <v>25.05.1950</v>
          </cell>
          <cell r="D648" t="str">
            <v>Sumber Daya Manusia</v>
          </cell>
          <cell r="E648" t="str">
            <v>DOH SBS</v>
          </cell>
          <cell r="F648">
            <v>27211</v>
          </cell>
          <cell r="G648">
            <v>27061</v>
          </cell>
          <cell r="H648" t="str">
            <v>Staf Masa Persiapan Purna Karya</v>
          </cell>
          <cell r="I648">
            <v>38497</v>
          </cell>
          <cell r="J648" t="str">
            <v>0</v>
          </cell>
          <cell r="K648" t="str">
            <v>25.05.2005</v>
          </cell>
          <cell r="L648" t="str">
            <v>09</v>
          </cell>
          <cell r="M648" t="str">
            <v>01.04.2003</v>
          </cell>
          <cell r="N648" t="str">
            <v>05 SLTA</v>
          </cell>
          <cell r="R648">
            <v>6</v>
          </cell>
          <cell r="S648">
            <v>5</v>
          </cell>
        </row>
        <row r="649">
          <cell r="A649" t="str">
            <v>405829</v>
          </cell>
          <cell r="B649" t="str">
            <v>Bpk. MASRUPAI KURSAN</v>
          </cell>
          <cell r="C649" t="str">
            <v>15.07.1951</v>
          </cell>
          <cell r="D649" t="str">
            <v>CC Dummy DOH SBS</v>
          </cell>
          <cell r="E649" t="str">
            <v>Drilling Serv.</v>
          </cell>
          <cell r="F649">
            <v>27211</v>
          </cell>
          <cell r="G649">
            <v>27211</v>
          </cell>
          <cell r="H649" t="str">
            <v>Non Establish</v>
          </cell>
          <cell r="I649">
            <v>37926</v>
          </cell>
          <cell r="J649" t="str">
            <v>0</v>
          </cell>
          <cell r="K649" t="str">
            <v>01.07.1974</v>
          </cell>
          <cell r="L649" t="str">
            <v>08</v>
          </cell>
          <cell r="M649" t="str">
            <v>01.04.2004</v>
          </cell>
          <cell r="O649">
            <v>4</v>
          </cell>
          <cell r="P649">
            <v>4</v>
          </cell>
          <cell r="Q649">
            <v>4</v>
          </cell>
          <cell r="R649">
            <v>5</v>
          </cell>
          <cell r="S649">
            <v>6</v>
          </cell>
        </row>
        <row r="650">
          <cell r="A650" t="str">
            <v>429505</v>
          </cell>
          <cell r="B650" t="str">
            <v>Bpk. S.H. SIHOMBING</v>
          </cell>
          <cell r="C650" t="str">
            <v>22.06.1949</v>
          </cell>
          <cell r="D650" t="str">
            <v>Sumber Daya Manusia</v>
          </cell>
          <cell r="E650" t="str">
            <v>DOH SBS</v>
          </cell>
          <cell r="F650">
            <v>27364</v>
          </cell>
          <cell r="G650">
            <v>26355</v>
          </cell>
          <cell r="H650" t="str">
            <v>Staf Masa Persiapan Purna Karya</v>
          </cell>
          <cell r="I650">
            <v>38160</v>
          </cell>
          <cell r="J650" t="str">
            <v>0</v>
          </cell>
          <cell r="K650" t="str">
            <v>22.06.2004</v>
          </cell>
          <cell r="L650" t="str">
            <v>09</v>
          </cell>
          <cell r="M650" t="str">
            <v>01.04.2001</v>
          </cell>
          <cell r="N650" t="str">
            <v>05 SLTA</v>
          </cell>
          <cell r="R650">
            <v>4</v>
          </cell>
          <cell r="S650">
            <v>5</v>
          </cell>
        </row>
        <row r="651">
          <cell r="A651" t="str">
            <v>437913</v>
          </cell>
          <cell r="B651" t="str">
            <v>Bpk. HARYONO</v>
          </cell>
          <cell r="C651" t="str">
            <v>29.06.1954</v>
          </cell>
          <cell r="D651" t="str">
            <v>Area III / TG</v>
          </cell>
          <cell r="E651" t="str">
            <v>DOH SBS</v>
          </cell>
          <cell r="F651">
            <v>27410</v>
          </cell>
          <cell r="G651">
            <v>27410</v>
          </cell>
          <cell r="H651" t="str">
            <v>Pengawas Pemeliharaan Metering</v>
          </cell>
          <cell r="I651">
            <v>37354</v>
          </cell>
          <cell r="J651" t="str">
            <v>08</v>
          </cell>
          <cell r="K651" t="str">
            <v>08.04.2002</v>
          </cell>
          <cell r="L651" t="str">
            <v>08</v>
          </cell>
          <cell r="M651" t="str">
            <v>01.04.2005</v>
          </cell>
          <cell r="N651" t="str">
            <v>05 SLTA</v>
          </cell>
          <cell r="R651">
            <v>6</v>
          </cell>
          <cell r="S651">
            <v>5</v>
          </cell>
        </row>
        <row r="652">
          <cell r="A652" t="str">
            <v>442287</v>
          </cell>
          <cell r="B652" t="str">
            <v>Bpk. KASTOYO</v>
          </cell>
          <cell r="C652" t="str">
            <v>10.11.1949</v>
          </cell>
          <cell r="D652" t="str">
            <v>Sumber Daya Manusia</v>
          </cell>
          <cell r="E652" t="str">
            <v>DOH SBS</v>
          </cell>
          <cell r="F652">
            <v>27441</v>
          </cell>
          <cell r="G652">
            <v>25849</v>
          </cell>
          <cell r="H652" t="str">
            <v>Staf Masa Persiapan Purna Karya</v>
          </cell>
          <cell r="I652">
            <v>38301</v>
          </cell>
          <cell r="J652" t="str">
            <v>0</v>
          </cell>
          <cell r="K652" t="str">
            <v>10.11.2004</v>
          </cell>
          <cell r="L652" t="str">
            <v>09</v>
          </cell>
          <cell r="M652" t="str">
            <v>01.04.2003</v>
          </cell>
          <cell r="N652" t="str">
            <v>05 SLTA</v>
          </cell>
          <cell r="R652">
            <v>5</v>
          </cell>
          <cell r="S652">
            <v>5</v>
          </cell>
        </row>
        <row r="653">
          <cell r="A653" t="str">
            <v>442684</v>
          </cell>
          <cell r="B653" t="str">
            <v>Bpk. W A G I N O</v>
          </cell>
          <cell r="C653" t="str">
            <v>10.02.1950</v>
          </cell>
          <cell r="D653" t="str">
            <v>Sumber Daya Manusia</v>
          </cell>
          <cell r="E653" t="str">
            <v>DOH SBS</v>
          </cell>
          <cell r="F653">
            <v>27441</v>
          </cell>
          <cell r="G653">
            <v>26484</v>
          </cell>
          <cell r="H653" t="str">
            <v>Staf Masa Persiapan Purna Karya</v>
          </cell>
          <cell r="I653">
            <v>38393</v>
          </cell>
          <cell r="J653" t="str">
            <v>0</v>
          </cell>
          <cell r="K653" t="str">
            <v>10.02.2005</v>
          </cell>
          <cell r="L653" t="str">
            <v>09</v>
          </cell>
          <cell r="M653" t="str">
            <v>01.04.2004</v>
          </cell>
          <cell r="N653" t="str">
            <v>05 SLTA</v>
          </cell>
          <cell r="R653">
            <v>7</v>
          </cell>
          <cell r="S653">
            <v>6</v>
          </cell>
        </row>
        <row r="654">
          <cell r="A654" t="str">
            <v>442749</v>
          </cell>
          <cell r="B654" t="str">
            <v>Bpk. ACHMAD FIKRI MT</v>
          </cell>
          <cell r="C654" t="str">
            <v>06.11.1952</v>
          </cell>
          <cell r="D654" t="str">
            <v>Area III / TG</v>
          </cell>
          <cell r="E654" t="str">
            <v>DOH SBS</v>
          </cell>
          <cell r="F654">
            <v>27442</v>
          </cell>
          <cell r="G654">
            <v>27442</v>
          </cell>
          <cell r="H654" t="str">
            <v>Pengawas Operasi Metering</v>
          </cell>
          <cell r="I654">
            <v>37354</v>
          </cell>
          <cell r="J654" t="str">
            <v>09</v>
          </cell>
          <cell r="K654" t="str">
            <v>08.04.2002</v>
          </cell>
          <cell r="L654" t="str">
            <v>09</v>
          </cell>
          <cell r="M654" t="str">
            <v>01.04.2004</v>
          </cell>
          <cell r="N654" t="str">
            <v>05 SLTA</v>
          </cell>
          <cell r="R654">
            <v>6</v>
          </cell>
          <cell r="S654">
            <v>5</v>
          </cell>
        </row>
        <row r="655">
          <cell r="A655" t="str">
            <v>446767</v>
          </cell>
          <cell r="B655" t="str">
            <v>Bpk. SUPARMIN</v>
          </cell>
          <cell r="C655" t="str">
            <v>07.07.1949</v>
          </cell>
          <cell r="D655" t="str">
            <v>Sumber Daya Manusia</v>
          </cell>
          <cell r="E655" t="str">
            <v>DOH SBS</v>
          </cell>
          <cell r="F655">
            <v>27463</v>
          </cell>
          <cell r="G655">
            <v>26352</v>
          </cell>
          <cell r="H655" t="str">
            <v>Staf Masa Persiapan Purna Karya</v>
          </cell>
          <cell r="I655">
            <v>38175</v>
          </cell>
          <cell r="J655" t="str">
            <v>0</v>
          </cell>
          <cell r="K655" t="str">
            <v>07.07.2004</v>
          </cell>
          <cell r="L655" t="str">
            <v>08</v>
          </cell>
          <cell r="M655" t="str">
            <v>01.04.2002</v>
          </cell>
          <cell r="N655" t="str">
            <v>06 Kejur. III (AKA)</v>
          </cell>
          <cell r="R655">
            <v>5</v>
          </cell>
          <cell r="S655">
            <v>5</v>
          </cell>
        </row>
        <row r="656">
          <cell r="A656" t="str">
            <v>452899</v>
          </cell>
          <cell r="B656" t="str">
            <v>Bpk. H. SYAILENDRA</v>
          </cell>
          <cell r="C656" t="str">
            <v>15.06.1953</v>
          </cell>
          <cell r="D656" t="str">
            <v>Hupmas Area Barat</v>
          </cell>
          <cell r="E656" t="str">
            <v>DOH SBS</v>
          </cell>
          <cell r="F656">
            <v>27500</v>
          </cell>
          <cell r="G656">
            <v>27334</v>
          </cell>
          <cell r="H656" t="str">
            <v>Pws. Ut. Hub Pemerintah &amp; Masy Area Brt</v>
          </cell>
          <cell r="I656">
            <v>37476</v>
          </cell>
          <cell r="J656" t="str">
            <v>06</v>
          </cell>
          <cell r="K656" t="str">
            <v>08.08.2002</v>
          </cell>
          <cell r="L656" t="str">
            <v>09</v>
          </cell>
          <cell r="M656" t="str">
            <v>01.04.2003</v>
          </cell>
          <cell r="N656" t="str">
            <v>05 SLTA</v>
          </cell>
          <cell r="R656">
            <v>5</v>
          </cell>
          <cell r="S656">
            <v>6</v>
          </cell>
        </row>
        <row r="657">
          <cell r="A657" t="str">
            <v>453692</v>
          </cell>
          <cell r="B657" t="str">
            <v>Bpk. DJOKO SUWARNO</v>
          </cell>
          <cell r="C657" t="str">
            <v>17.10.1953</v>
          </cell>
          <cell r="D657" t="str">
            <v>Area III / TG</v>
          </cell>
          <cell r="E657" t="str">
            <v>DOH SBS</v>
          </cell>
          <cell r="F657">
            <v>27509</v>
          </cell>
          <cell r="G657">
            <v>27509</v>
          </cell>
          <cell r="H657" t="str">
            <v>Pengawas Pemeliharaan Pipa</v>
          </cell>
          <cell r="I657">
            <v>38236</v>
          </cell>
          <cell r="J657" t="str">
            <v>08</v>
          </cell>
          <cell r="K657" t="str">
            <v>06.09.2004</v>
          </cell>
          <cell r="L657" t="str">
            <v>09</v>
          </cell>
          <cell r="M657" t="str">
            <v>01.04.2003</v>
          </cell>
          <cell r="N657" t="str">
            <v>05 SLTA</v>
          </cell>
          <cell r="R657">
            <v>5</v>
          </cell>
          <cell r="S657">
            <v>5</v>
          </cell>
        </row>
        <row r="658">
          <cell r="A658" t="str">
            <v>467795</v>
          </cell>
          <cell r="B658" t="str">
            <v>Bpk. ACHMAD GANTI</v>
          </cell>
          <cell r="C658" t="str">
            <v>24.12.1955</v>
          </cell>
          <cell r="D658" t="str">
            <v>Area III / TG</v>
          </cell>
          <cell r="E658" t="str">
            <v>DOH SBS</v>
          </cell>
          <cell r="F658">
            <v>27591</v>
          </cell>
          <cell r="G658">
            <v>27591</v>
          </cell>
          <cell r="H658" t="str">
            <v>Pengawas Utama Operasi</v>
          </cell>
          <cell r="I658">
            <v>38236</v>
          </cell>
          <cell r="J658" t="str">
            <v>05</v>
          </cell>
          <cell r="K658" t="str">
            <v>06.09.2004</v>
          </cell>
          <cell r="L658" t="str">
            <v>08</v>
          </cell>
          <cell r="M658" t="str">
            <v>01.10.2002</v>
          </cell>
          <cell r="N658" t="str">
            <v>09 PT - S1</v>
          </cell>
          <cell r="R658">
            <v>5</v>
          </cell>
          <cell r="S658">
            <v>6</v>
          </cell>
        </row>
        <row r="659">
          <cell r="A659" t="str">
            <v>468045</v>
          </cell>
          <cell r="B659" t="str">
            <v>Bpk. DHARMA HALIL</v>
          </cell>
          <cell r="C659" t="str">
            <v>04.03.1950</v>
          </cell>
          <cell r="D659" t="str">
            <v>Sumber Daya Manusia</v>
          </cell>
          <cell r="E659" t="str">
            <v>DOH SBS</v>
          </cell>
          <cell r="F659">
            <v>27591</v>
          </cell>
          <cell r="G659">
            <v>27591</v>
          </cell>
          <cell r="H659" t="str">
            <v>Staf Masa Persiapan Purna Karya</v>
          </cell>
          <cell r="I659">
            <v>38415</v>
          </cell>
          <cell r="J659" t="str">
            <v>0</v>
          </cell>
          <cell r="K659" t="str">
            <v>04.03.2005</v>
          </cell>
          <cell r="L659">
            <v>10</v>
          </cell>
          <cell r="M659" t="str">
            <v>01.04.2003</v>
          </cell>
          <cell r="N659" t="str">
            <v>05 SLTA</v>
          </cell>
          <cell r="R659">
            <v>5</v>
          </cell>
          <cell r="S659">
            <v>5</v>
          </cell>
        </row>
        <row r="660">
          <cell r="A660" t="str">
            <v>468589</v>
          </cell>
          <cell r="B660" t="str">
            <v>Bpk. M. ZAILANI</v>
          </cell>
          <cell r="C660" t="str">
            <v>22.08.1954</v>
          </cell>
          <cell r="D660" t="str">
            <v>Area III / TG</v>
          </cell>
          <cell r="E660" t="str">
            <v>DOH SBS</v>
          </cell>
          <cell r="F660">
            <v>27591</v>
          </cell>
          <cell r="G660">
            <v>27591</v>
          </cell>
          <cell r="H660" t="str">
            <v>Pengawas Pemeliharaan Metering</v>
          </cell>
          <cell r="I660">
            <v>37501</v>
          </cell>
          <cell r="J660" t="str">
            <v>08</v>
          </cell>
          <cell r="K660" t="str">
            <v>02.09.2002</v>
          </cell>
          <cell r="L660" t="str">
            <v>08</v>
          </cell>
          <cell r="M660" t="str">
            <v>01.04.2005</v>
          </cell>
          <cell r="N660" t="str">
            <v>07 Akademi / Sarmud</v>
          </cell>
          <cell r="R660">
            <v>6</v>
          </cell>
          <cell r="S660">
            <v>5</v>
          </cell>
        </row>
        <row r="661">
          <cell r="A661" t="str">
            <v>468889</v>
          </cell>
          <cell r="B661" t="str">
            <v>Bpk. ROPENDI</v>
          </cell>
          <cell r="C661" t="str">
            <v>24.01.1950</v>
          </cell>
          <cell r="D661" t="str">
            <v>Sumber Daya Manusia</v>
          </cell>
          <cell r="E661" t="str">
            <v>DOH SBS</v>
          </cell>
          <cell r="F661">
            <v>27591</v>
          </cell>
          <cell r="G661">
            <v>27591</v>
          </cell>
          <cell r="H661" t="str">
            <v>Staf Masa Persiapan Purna Karya</v>
          </cell>
          <cell r="I661">
            <v>38376</v>
          </cell>
          <cell r="J661" t="str">
            <v>0</v>
          </cell>
          <cell r="K661" t="str">
            <v>24.01.2005</v>
          </cell>
          <cell r="L661">
            <v>10</v>
          </cell>
          <cell r="M661" t="str">
            <v>01.04.2004</v>
          </cell>
          <cell r="N661" t="str">
            <v>05 SLTA</v>
          </cell>
          <cell r="R661">
            <v>5</v>
          </cell>
          <cell r="S661">
            <v>5</v>
          </cell>
        </row>
        <row r="662">
          <cell r="A662" t="str">
            <v>468961</v>
          </cell>
          <cell r="B662" t="str">
            <v>Bpk. SATARUDDIN</v>
          </cell>
          <cell r="C662" t="str">
            <v>28.05.1950</v>
          </cell>
          <cell r="D662" t="str">
            <v>Sumber Daya Manusia</v>
          </cell>
          <cell r="E662" t="str">
            <v>DOH SBS</v>
          </cell>
          <cell r="F662">
            <v>27591</v>
          </cell>
          <cell r="G662">
            <v>27591</v>
          </cell>
          <cell r="H662" t="str">
            <v>Staf Masa Persiapan Purna Karya</v>
          </cell>
          <cell r="I662">
            <v>38500</v>
          </cell>
          <cell r="J662" t="str">
            <v>0</v>
          </cell>
          <cell r="K662" t="str">
            <v>28.05.2005</v>
          </cell>
          <cell r="L662" t="str">
            <v>08</v>
          </cell>
          <cell r="M662" t="str">
            <v>01.10.2004</v>
          </cell>
          <cell r="N662" t="str">
            <v>05 SLTA</v>
          </cell>
          <cell r="R662">
            <v>6</v>
          </cell>
          <cell r="S662">
            <v>6</v>
          </cell>
        </row>
        <row r="663">
          <cell r="A663" t="str">
            <v>470426</v>
          </cell>
          <cell r="B663" t="str">
            <v>Bpk. ABDULLAH</v>
          </cell>
          <cell r="C663" t="str">
            <v>16.09.1953</v>
          </cell>
          <cell r="D663" t="str">
            <v>CC Dummy DOH SBS</v>
          </cell>
          <cell r="E663" t="str">
            <v>Drilling Serv.</v>
          </cell>
          <cell r="F663">
            <v>27607</v>
          </cell>
          <cell r="G663">
            <v>27607</v>
          </cell>
          <cell r="H663" t="str">
            <v>Non Establish</v>
          </cell>
          <cell r="I663">
            <v>37742</v>
          </cell>
          <cell r="J663" t="str">
            <v>0</v>
          </cell>
          <cell r="K663" t="str">
            <v>01.08.1975</v>
          </cell>
          <cell r="L663">
            <v>10</v>
          </cell>
          <cell r="M663" t="str">
            <v>01.10.2003</v>
          </cell>
          <cell r="O663">
            <v>5</v>
          </cell>
          <cell r="P663">
            <v>5</v>
          </cell>
          <cell r="Q663">
            <v>5</v>
          </cell>
          <cell r="R663">
            <v>5</v>
          </cell>
          <cell r="S663">
            <v>6</v>
          </cell>
        </row>
        <row r="664">
          <cell r="A664" t="str">
            <v>470953</v>
          </cell>
          <cell r="B664" t="str">
            <v>Bpk. HAMDANI</v>
          </cell>
          <cell r="C664" t="str">
            <v>12.09.1954</v>
          </cell>
          <cell r="D664" t="str">
            <v>CC Dummy DOH SBS</v>
          </cell>
          <cell r="E664" t="str">
            <v>Drilling Serv.</v>
          </cell>
          <cell r="F664">
            <v>27607</v>
          </cell>
          <cell r="G664">
            <v>27607</v>
          </cell>
          <cell r="H664" t="str">
            <v>Non Establish</v>
          </cell>
          <cell r="I664">
            <v>37742</v>
          </cell>
          <cell r="J664" t="str">
            <v>0</v>
          </cell>
          <cell r="K664" t="str">
            <v>01.08.1975</v>
          </cell>
          <cell r="L664">
            <v>10</v>
          </cell>
          <cell r="M664" t="str">
            <v>01.04.2002</v>
          </cell>
          <cell r="O664">
            <v>5</v>
          </cell>
          <cell r="P664">
            <v>6</v>
          </cell>
          <cell r="Q664">
            <v>5</v>
          </cell>
          <cell r="R664">
            <v>5</v>
          </cell>
          <cell r="S664">
            <v>6</v>
          </cell>
        </row>
        <row r="665">
          <cell r="A665" t="str">
            <v>471236</v>
          </cell>
          <cell r="B665" t="str">
            <v>Bpk. K U S N A N</v>
          </cell>
          <cell r="C665" t="str">
            <v>02.04.1954</v>
          </cell>
          <cell r="D665" t="str">
            <v>CC Dummy DOH SBS</v>
          </cell>
          <cell r="E665" t="str">
            <v>Drilling Serv.</v>
          </cell>
          <cell r="F665">
            <v>27607</v>
          </cell>
          <cell r="G665">
            <v>27607</v>
          </cell>
          <cell r="H665" t="str">
            <v>Non Establish</v>
          </cell>
          <cell r="I665">
            <v>37742</v>
          </cell>
          <cell r="J665" t="str">
            <v>0</v>
          </cell>
          <cell r="K665" t="str">
            <v>01.08.1975</v>
          </cell>
          <cell r="L665">
            <v>10</v>
          </cell>
          <cell r="M665" t="str">
            <v>01.04.2003</v>
          </cell>
          <cell r="O665">
            <v>6</v>
          </cell>
          <cell r="P665">
            <v>5</v>
          </cell>
          <cell r="Q665">
            <v>5</v>
          </cell>
          <cell r="R665">
            <v>6</v>
          </cell>
          <cell r="S665">
            <v>6</v>
          </cell>
        </row>
        <row r="666">
          <cell r="A666" t="str">
            <v>471277</v>
          </cell>
          <cell r="B666" t="str">
            <v>Bpk. H. M.NASIR</v>
          </cell>
          <cell r="C666" t="str">
            <v>23.03.1954</v>
          </cell>
          <cell r="D666" t="str">
            <v>CC Dummy DOH SBS</v>
          </cell>
          <cell r="E666" t="str">
            <v>Drilling Serv.</v>
          </cell>
          <cell r="F666">
            <v>27607</v>
          </cell>
          <cell r="G666">
            <v>27607</v>
          </cell>
          <cell r="H666" t="str">
            <v>Pengawas Utama Keselamatan Kerja</v>
          </cell>
          <cell r="I666">
            <v>37408</v>
          </cell>
          <cell r="J666" t="str">
            <v>05</v>
          </cell>
          <cell r="K666" t="str">
            <v>01.06.2002</v>
          </cell>
          <cell r="L666" t="str">
            <v>07</v>
          </cell>
          <cell r="M666" t="str">
            <v>01.04.2004</v>
          </cell>
          <cell r="O666">
            <v>5</v>
          </cell>
          <cell r="P666">
            <v>5</v>
          </cell>
          <cell r="Q666">
            <v>5</v>
          </cell>
          <cell r="R666">
            <v>6</v>
          </cell>
          <cell r="S666">
            <v>5</v>
          </cell>
        </row>
        <row r="667">
          <cell r="A667" t="str">
            <v>471552</v>
          </cell>
          <cell r="B667" t="str">
            <v>Bpk. NURDIN</v>
          </cell>
          <cell r="C667" t="str">
            <v>17.11.1952</v>
          </cell>
          <cell r="D667" t="str">
            <v>CC Dummy DOH SBS</v>
          </cell>
          <cell r="E667" t="str">
            <v>Drilling Serv.</v>
          </cell>
          <cell r="F667">
            <v>27607</v>
          </cell>
          <cell r="G667">
            <v>27607</v>
          </cell>
          <cell r="H667" t="str">
            <v>Non Establish</v>
          </cell>
          <cell r="I667">
            <v>37742</v>
          </cell>
          <cell r="J667" t="str">
            <v>0</v>
          </cell>
          <cell r="K667" t="str">
            <v>01.08.1975</v>
          </cell>
          <cell r="L667">
            <v>10</v>
          </cell>
          <cell r="M667" t="str">
            <v>01.10.2003</v>
          </cell>
          <cell r="O667">
            <v>5</v>
          </cell>
          <cell r="P667">
            <v>5</v>
          </cell>
          <cell r="Q667">
            <v>5</v>
          </cell>
          <cell r="R667">
            <v>5</v>
          </cell>
          <cell r="S667">
            <v>6</v>
          </cell>
        </row>
        <row r="668">
          <cell r="A668" t="str">
            <v>471658</v>
          </cell>
          <cell r="B668" t="str">
            <v>Bpk. ROZALI RAHMAD</v>
          </cell>
          <cell r="C668" t="str">
            <v>14.12.1950</v>
          </cell>
          <cell r="D668" t="str">
            <v>CC Dummy DOH SBS</v>
          </cell>
          <cell r="E668" t="str">
            <v>Drilling Serv.</v>
          </cell>
          <cell r="F668">
            <v>27607</v>
          </cell>
          <cell r="G668">
            <v>27607</v>
          </cell>
          <cell r="H668" t="str">
            <v>Non Establish</v>
          </cell>
          <cell r="I668">
            <v>37742</v>
          </cell>
          <cell r="J668" t="str">
            <v>0</v>
          </cell>
          <cell r="K668" t="str">
            <v>01.08.1975</v>
          </cell>
          <cell r="L668">
            <v>10</v>
          </cell>
          <cell r="M668" t="str">
            <v>01.10.2003</v>
          </cell>
          <cell r="O668">
            <v>5</v>
          </cell>
          <cell r="P668">
            <v>5</v>
          </cell>
          <cell r="Q668">
            <v>5</v>
          </cell>
          <cell r="R668">
            <v>5</v>
          </cell>
          <cell r="S668">
            <v>6</v>
          </cell>
        </row>
        <row r="669">
          <cell r="A669" t="str">
            <v>471803</v>
          </cell>
          <cell r="B669" t="str">
            <v>Bpk. SIMANJUNTAK  M</v>
          </cell>
          <cell r="C669" t="str">
            <v>10.10.1949</v>
          </cell>
          <cell r="D669" t="str">
            <v>Sumber Daya Manusia</v>
          </cell>
          <cell r="E669" t="str">
            <v>DOH SBS</v>
          </cell>
          <cell r="F669">
            <v>27607</v>
          </cell>
          <cell r="G669">
            <v>27607</v>
          </cell>
          <cell r="H669" t="str">
            <v>Staf Masa Persiapan Purna Karya</v>
          </cell>
          <cell r="I669">
            <v>38270</v>
          </cell>
          <cell r="J669" t="str">
            <v>0</v>
          </cell>
          <cell r="K669" t="str">
            <v>10.10.2004</v>
          </cell>
          <cell r="L669" t="str">
            <v>09</v>
          </cell>
          <cell r="M669" t="str">
            <v>01.10.2004</v>
          </cell>
          <cell r="N669" t="str">
            <v>05 SLTA</v>
          </cell>
          <cell r="R669">
            <v>6</v>
          </cell>
          <cell r="S669">
            <v>5</v>
          </cell>
        </row>
        <row r="670">
          <cell r="A670" t="str">
            <v>472346</v>
          </cell>
          <cell r="B670" t="str">
            <v>Bpk. YUNER SINANG</v>
          </cell>
          <cell r="C670" t="str">
            <v>04.05.1953</v>
          </cell>
          <cell r="D670" t="str">
            <v>CC Dummy DOH SBS</v>
          </cell>
          <cell r="E670" t="str">
            <v>Drilling Serv.</v>
          </cell>
          <cell r="F670">
            <v>27607</v>
          </cell>
          <cell r="G670">
            <v>27607</v>
          </cell>
          <cell r="H670" t="str">
            <v>Non Establish</v>
          </cell>
          <cell r="I670">
            <v>37742</v>
          </cell>
          <cell r="J670" t="str">
            <v>0</v>
          </cell>
          <cell r="K670" t="str">
            <v>01.08.1975</v>
          </cell>
          <cell r="L670">
            <v>10</v>
          </cell>
          <cell r="M670" t="str">
            <v>01.04.2003</v>
          </cell>
          <cell r="O670">
            <v>4</v>
          </cell>
          <cell r="P670">
            <v>5</v>
          </cell>
          <cell r="Q670">
            <v>5</v>
          </cell>
          <cell r="R670">
            <v>5</v>
          </cell>
          <cell r="S670">
            <v>5</v>
          </cell>
        </row>
        <row r="671">
          <cell r="A671" t="str">
            <v>472832</v>
          </cell>
          <cell r="B671" t="str">
            <v>Bpk. H.HAMDANI</v>
          </cell>
          <cell r="C671" t="str">
            <v>12.05.1955</v>
          </cell>
          <cell r="D671" t="str">
            <v>Area III / TG</v>
          </cell>
          <cell r="E671" t="str">
            <v>DOH SBS</v>
          </cell>
          <cell r="F671">
            <v>27621</v>
          </cell>
          <cell r="G671">
            <v>27621</v>
          </cell>
          <cell r="H671" t="str">
            <v>Pengawas Operasi Metering</v>
          </cell>
          <cell r="I671">
            <v>37354</v>
          </cell>
          <cell r="J671" t="str">
            <v>09</v>
          </cell>
          <cell r="K671" t="str">
            <v>08.04.2002</v>
          </cell>
          <cell r="L671" t="str">
            <v>09</v>
          </cell>
          <cell r="M671" t="str">
            <v>01.10.2003</v>
          </cell>
          <cell r="N671" t="str">
            <v>05 SLTA</v>
          </cell>
          <cell r="R671">
            <v>5</v>
          </cell>
          <cell r="S671">
            <v>5</v>
          </cell>
        </row>
        <row r="672">
          <cell r="A672" t="str">
            <v>472938</v>
          </cell>
          <cell r="B672" t="str">
            <v>Bpk. ZUL ABRAR</v>
          </cell>
          <cell r="C672" t="str">
            <v>01.03.1953</v>
          </cell>
          <cell r="D672" t="str">
            <v>CC Dummy DOH SBS</v>
          </cell>
          <cell r="E672" t="str">
            <v>Drilling Serv.</v>
          </cell>
          <cell r="F672">
            <v>27622</v>
          </cell>
          <cell r="G672">
            <v>26908</v>
          </cell>
          <cell r="H672" t="str">
            <v>Non Establish</v>
          </cell>
          <cell r="I672">
            <v>37742</v>
          </cell>
          <cell r="J672" t="str">
            <v>0</v>
          </cell>
          <cell r="K672" t="str">
            <v>01.09.1973</v>
          </cell>
          <cell r="L672" t="str">
            <v>07</v>
          </cell>
          <cell r="M672" t="str">
            <v>01.04.2004</v>
          </cell>
          <cell r="O672">
            <v>6</v>
          </cell>
          <cell r="P672">
            <v>5</v>
          </cell>
          <cell r="Q672">
            <v>5</v>
          </cell>
          <cell r="R672">
            <v>5</v>
          </cell>
          <cell r="S672">
            <v>5</v>
          </cell>
        </row>
        <row r="673">
          <cell r="A673" t="str">
            <v>474371</v>
          </cell>
          <cell r="B673" t="str">
            <v>Bpk. MOHD.ISMAN ARMY</v>
          </cell>
          <cell r="C673" t="str">
            <v>10.05.1953</v>
          </cell>
          <cell r="D673" t="str">
            <v>Area III / TG</v>
          </cell>
          <cell r="E673" t="str">
            <v>DOH SBS</v>
          </cell>
          <cell r="F673">
            <v>27638</v>
          </cell>
          <cell r="G673">
            <v>27638</v>
          </cell>
          <cell r="H673" t="str">
            <v>Pengawas Operasi Metering</v>
          </cell>
          <cell r="I673">
            <v>37354</v>
          </cell>
          <cell r="J673" t="str">
            <v>09</v>
          </cell>
          <cell r="K673" t="str">
            <v>08.04.2002</v>
          </cell>
          <cell r="L673" t="str">
            <v>09</v>
          </cell>
          <cell r="M673" t="str">
            <v>01.04.2004</v>
          </cell>
          <cell r="N673" t="str">
            <v>05 SLTA</v>
          </cell>
          <cell r="R673">
            <v>6</v>
          </cell>
          <cell r="S673">
            <v>5</v>
          </cell>
        </row>
        <row r="674">
          <cell r="A674" t="str">
            <v>476704</v>
          </cell>
          <cell r="B674" t="str">
            <v>Bpk. INDRAWATI</v>
          </cell>
          <cell r="C674" t="str">
            <v>14.04.1950</v>
          </cell>
          <cell r="D674" t="str">
            <v>Sumber Daya Manusia</v>
          </cell>
          <cell r="E674" t="str">
            <v>DOH SBS</v>
          </cell>
          <cell r="F674">
            <v>27668</v>
          </cell>
          <cell r="G674">
            <v>27668</v>
          </cell>
          <cell r="H674" t="str">
            <v>Staf Masa Persiapan Purna Karya</v>
          </cell>
          <cell r="I674">
            <v>38456</v>
          </cell>
          <cell r="J674" t="str">
            <v>0</v>
          </cell>
          <cell r="K674" t="str">
            <v>14.04.2005</v>
          </cell>
          <cell r="L674">
            <v>10</v>
          </cell>
          <cell r="M674" t="str">
            <v>01.10.2004</v>
          </cell>
          <cell r="N674" t="str">
            <v>05 SLTA</v>
          </cell>
          <cell r="R674">
            <v>5</v>
          </cell>
          <cell r="S674">
            <v>5</v>
          </cell>
        </row>
        <row r="675">
          <cell r="A675" t="str">
            <v>497595</v>
          </cell>
          <cell r="B675" t="str">
            <v>Bpk. SUMARDI</v>
          </cell>
          <cell r="C675" t="str">
            <v>20.03.1950</v>
          </cell>
          <cell r="D675" t="str">
            <v>Sumber Daya Manusia</v>
          </cell>
          <cell r="E675" t="str">
            <v>DOH SBS</v>
          </cell>
          <cell r="F675">
            <v>28019</v>
          </cell>
          <cell r="G675">
            <v>26500</v>
          </cell>
          <cell r="H675" t="str">
            <v>Staf Masa Persiapan Purna Karya</v>
          </cell>
          <cell r="I675">
            <v>38431</v>
          </cell>
          <cell r="J675" t="str">
            <v>0</v>
          </cell>
          <cell r="K675" t="str">
            <v>20.03.2005</v>
          </cell>
          <cell r="L675" t="str">
            <v>09</v>
          </cell>
          <cell r="M675" t="str">
            <v>01.04.2004</v>
          </cell>
          <cell r="N675" t="str">
            <v>05 SLTA</v>
          </cell>
          <cell r="R675">
            <v>6</v>
          </cell>
          <cell r="S675">
            <v>6</v>
          </cell>
        </row>
        <row r="676">
          <cell r="A676" t="str">
            <v>512951</v>
          </cell>
          <cell r="B676" t="str">
            <v>Bpk. KOMBORIS BACHSYUR</v>
          </cell>
          <cell r="C676" t="str">
            <v>23.08.1949</v>
          </cell>
          <cell r="D676" t="str">
            <v>Sumber Daya Manusia</v>
          </cell>
          <cell r="E676" t="str">
            <v>DOH SBS</v>
          </cell>
          <cell r="F676">
            <v>28506</v>
          </cell>
          <cell r="G676">
            <v>28338</v>
          </cell>
          <cell r="H676" t="str">
            <v>Staf Masa Persiapan Purna Karya</v>
          </cell>
          <cell r="I676">
            <v>38222</v>
          </cell>
          <cell r="J676" t="str">
            <v>0</v>
          </cell>
          <cell r="K676" t="str">
            <v>23.08.2004</v>
          </cell>
          <cell r="L676" t="str">
            <v>07</v>
          </cell>
          <cell r="M676" t="str">
            <v>01.04.2004</v>
          </cell>
          <cell r="N676" t="str">
            <v>06 Kejur. III (AKA)</v>
          </cell>
          <cell r="R676">
            <v>6</v>
          </cell>
          <cell r="S676">
            <v>5</v>
          </cell>
        </row>
        <row r="677">
          <cell r="A677" t="str">
            <v>513583</v>
          </cell>
          <cell r="B677" t="str">
            <v>Bpk. SOEBROTO</v>
          </cell>
          <cell r="C677" t="str">
            <v>04.08.1949</v>
          </cell>
          <cell r="D677" t="str">
            <v>Sumber Daya Manusia</v>
          </cell>
          <cell r="E677" t="str">
            <v>DOH SBS</v>
          </cell>
          <cell r="F677">
            <v>28522</v>
          </cell>
          <cell r="G677">
            <v>28095</v>
          </cell>
          <cell r="H677" t="str">
            <v>Staf Masa Persiapan Purna Karya</v>
          </cell>
          <cell r="I677">
            <v>38203</v>
          </cell>
          <cell r="J677" t="str">
            <v>0</v>
          </cell>
          <cell r="K677" t="str">
            <v>04.08.2004</v>
          </cell>
          <cell r="L677">
            <v>10</v>
          </cell>
          <cell r="M677" t="str">
            <v>01.04.2003</v>
          </cell>
          <cell r="N677" t="str">
            <v>05 SLTA</v>
          </cell>
          <cell r="R677">
            <v>4</v>
          </cell>
          <cell r="S677">
            <v>5</v>
          </cell>
        </row>
        <row r="678">
          <cell r="A678" t="str">
            <v>516029</v>
          </cell>
          <cell r="B678" t="str">
            <v>Bpk. MAHMUD AGUS</v>
          </cell>
          <cell r="C678" t="str">
            <v>10.05.1950</v>
          </cell>
          <cell r="D678" t="str">
            <v>Sumber Daya Manusia</v>
          </cell>
          <cell r="E678" t="str">
            <v>DOH SBS</v>
          </cell>
          <cell r="F678">
            <v>28597</v>
          </cell>
          <cell r="G678">
            <v>28597</v>
          </cell>
          <cell r="H678" t="str">
            <v>Staf Masa Persiapan Purna Karya</v>
          </cell>
          <cell r="I678">
            <v>38482</v>
          </cell>
          <cell r="J678" t="str">
            <v>0</v>
          </cell>
          <cell r="K678" t="str">
            <v>10.05.2005</v>
          </cell>
          <cell r="L678">
            <v>10</v>
          </cell>
          <cell r="M678" t="str">
            <v>01.04.2005</v>
          </cell>
          <cell r="N678" t="str">
            <v>03 SLTP</v>
          </cell>
          <cell r="R678">
            <v>4</v>
          </cell>
          <cell r="S678">
            <v>5</v>
          </cell>
        </row>
        <row r="679">
          <cell r="A679" t="str">
            <v>516094</v>
          </cell>
          <cell r="B679" t="str">
            <v>Bpk. NAINGGOLAN BONAR</v>
          </cell>
          <cell r="C679" t="str">
            <v>04.02.1950</v>
          </cell>
          <cell r="D679" t="str">
            <v>Sumber Daya Manusia</v>
          </cell>
          <cell r="E679" t="str">
            <v>DOH SBS</v>
          </cell>
          <cell r="F679">
            <v>28597</v>
          </cell>
          <cell r="G679">
            <v>28597</v>
          </cell>
          <cell r="H679" t="str">
            <v>Staf Masa Persiapan Purna Karya</v>
          </cell>
          <cell r="I679">
            <v>38387</v>
          </cell>
          <cell r="J679" t="str">
            <v>0</v>
          </cell>
          <cell r="K679" t="str">
            <v>04.02.2005</v>
          </cell>
          <cell r="L679" t="str">
            <v>09</v>
          </cell>
          <cell r="M679" t="str">
            <v>01.04.2004</v>
          </cell>
          <cell r="N679" t="str">
            <v>05 SLTA</v>
          </cell>
          <cell r="R679">
            <v>6</v>
          </cell>
          <cell r="S679">
            <v>6</v>
          </cell>
        </row>
        <row r="680">
          <cell r="A680" t="str">
            <v>516815</v>
          </cell>
          <cell r="B680" t="str">
            <v>Bpk. NUR MUHAMMAD</v>
          </cell>
          <cell r="C680" t="str">
            <v>19.08.1949</v>
          </cell>
          <cell r="D680" t="str">
            <v>Sumber Daya Manusia</v>
          </cell>
          <cell r="E680" t="str">
            <v>DOH SBS</v>
          </cell>
          <cell r="F680">
            <v>28626</v>
          </cell>
          <cell r="G680">
            <v>28626</v>
          </cell>
          <cell r="H680" t="str">
            <v>Staf Masa Persiapan Purna Karya</v>
          </cell>
          <cell r="I680">
            <v>38218</v>
          </cell>
          <cell r="J680" t="str">
            <v>0</v>
          </cell>
          <cell r="K680" t="str">
            <v>19.08.2004</v>
          </cell>
          <cell r="L680">
            <v>10</v>
          </cell>
          <cell r="M680" t="str">
            <v>01.04.2004</v>
          </cell>
          <cell r="N680" t="str">
            <v>05 SLTA</v>
          </cell>
          <cell r="R680">
            <v>6</v>
          </cell>
          <cell r="S680">
            <v>5</v>
          </cell>
        </row>
        <row r="681">
          <cell r="A681" t="str">
            <v>525563</v>
          </cell>
          <cell r="B681" t="str">
            <v>Bpk. H.HABUDI HADIMULYO</v>
          </cell>
          <cell r="C681" t="str">
            <v>09.09.1949</v>
          </cell>
          <cell r="D681" t="str">
            <v>Sumber Daya Manusia</v>
          </cell>
          <cell r="E681" t="str">
            <v>DOH SBS</v>
          </cell>
          <cell r="F681">
            <v>28856</v>
          </cell>
          <cell r="G681">
            <v>27295</v>
          </cell>
          <cell r="H681" t="str">
            <v>Staf Masa Persiapan Purna Karya</v>
          </cell>
          <cell r="I681">
            <v>38239</v>
          </cell>
          <cell r="J681" t="str">
            <v>0</v>
          </cell>
          <cell r="K681" t="str">
            <v>09.09.2004</v>
          </cell>
          <cell r="L681" t="str">
            <v>02</v>
          </cell>
          <cell r="M681" t="str">
            <v>01.04.2004</v>
          </cell>
          <cell r="N681" t="str">
            <v>10 PT - S2</v>
          </cell>
          <cell r="R681">
            <v>5</v>
          </cell>
          <cell r="S681">
            <v>6</v>
          </cell>
        </row>
        <row r="682">
          <cell r="A682" t="str">
            <v>530277</v>
          </cell>
          <cell r="B682" t="str">
            <v>Bpk. A. MUTHARIDY</v>
          </cell>
          <cell r="C682" t="str">
            <v>19.07.1949</v>
          </cell>
          <cell r="D682" t="str">
            <v>Sumber Daya Manusia</v>
          </cell>
          <cell r="E682" t="str">
            <v>DOH SBS</v>
          </cell>
          <cell r="F682">
            <v>28857</v>
          </cell>
          <cell r="G682">
            <v>28857</v>
          </cell>
          <cell r="H682" t="str">
            <v>Staf Masa Persiapan Purna Karya</v>
          </cell>
          <cell r="I682">
            <v>38187</v>
          </cell>
          <cell r="J682" t="str">
            <v>0</v>
          </cell>
          <cell r="K682" t="str">
            <v>19.07.2004</v>
          </cell>
          <cell r="L682">
            <v>10</v>
          </cell>
          <cell r="M682" t="str">
            <v>01.04.2004</v>
          </cell>
          <cell r="N682" t="str">
            <v>04 Kejur. II (SLTA)</v>
          </cell>
          <cell r="R682">
            <v>6</v>
          </cell>
          <cell r="S682">
            <v>5</v>
          </cell>
        </row>
        <row r="683">
          <cell r="A683" t="str">
            <v>532797</v>
          </cell>
          <cell r="B683" t="str">
            <v>Ibu MARIATI INOEH</v>
          </cell>
          <cell r="C683" t="str">
            <v>21.11.1956</v>
          </cell>
          <cell r="D683" t="str">
            <v>Area III / TG</v>
          </cell>
          <cell r="E683" t="str">
            <v>DOH SBS</v>
          </cell>
          <cell r="F683">
            <v>28938</v>
          </cell>
          <cell r="G683">
            <v>28938</v>
          </cell>
          <cell r="H683" t="str">
            <v>Pengawas Pemeliharaan Pipa</v>
          </cell>
          <cell r="I683">
            <v>37865</v>
          </cell>
          <cell r="J683" t="str">
            <v>08</v>
          </cell>
          <cell r="K683" t="str">
            <v>01.09.2003</v>
          </cell>
          <cell r="L683" t="str">
            <v>08</v>
          </cell>
          <cell r="M683" t="str">
            <v>01.04.2004</v>
          </cell>
          <cell r="N683" t="str">
            <v>05 SLTA</v>
          </cell>
          <cell r="R683">
            <v>6</v>
          </cell>
          <cell r="S683">
            <v>5</v>
          </cell>
        </row>
        <row r="684">
          <cell r="A684" t="str">
            <v>540523</v>
          </cell>
          <cell r="B684" t="str">
            <v>Bpk. ALI RACHMAN</v>
          </cell>
          <cell r="C684" t="str">
            <v>12.10.1949</v>
          </cell>
          <cell r="D684" t="str">
            <v>Sumber Daya Manusia</v>
          </cell>
          <cell r="E684" t="str">
            <v>DOH SBS</v>
          </cell>
          <cell r="F684">
            <v>29129</v>
          </cell>
          <cell r="G684">
            <v>29129</v>
          </cell>
          <cell r="H684" t="str">
            <v>Staf Masa Persiapan Purna Karya</v>
          </cell>
          <cell r="I684">
            <v>38272</v>
          </cell>
          <cell r="J684" t="str">
            <v>0</v>
          </cell>
          <cell r="K684" t="str">
            <v>12.10.2004</v>
          </cell>
          <cell r="L684">
            <v>11</v>
          </cell>
          <cell r="M684" t="str">
            <v>01.04.2004</v>
          </cell>
          <cell r="N684" t="str">
            <v>05 SLTA</v>
          </cell>
          <cell r="R684">
            <v>5</v>
          </cell>
          <cell r="S684">
            <v>5</v>
          </cell>
        </row>
        <row r="685">
          <cell r="A685" t="str">
            <v>540564</v>
          </cell>
          <cell r="B685" t="str">
            <v>Bpk. CEK ULAN</v>
          </cell>
          <cell r="C685" t="str">
            <v>07.09.1949</v>
          </cell>
          <cell r="D685" t="str">
            <v>Sumber Daya Manusia</v>
          </cell>
          <cell r="E685" t="str">
            <v>DOH SBS</v>
          </cell>
          <cell r="F685">
            <v>29129</v>
          </cell>
          <cell r="G685">
            <v>29129</v>
          </cell>
          <cell r="H685" t="str">
            <v>Staf Masa Persiapan Purna Karya</v>
          </cell>
          <cell r="I685">
            <v>38237</v>
          </cell>
          <cell r="J685" t="str">
            <v>0</v>
          </cell>
          <cell r="K685" t="str">
            <v>07.09.2004</v>
          </cell>
          <cell r="L685">
            <v>10</v>
          </cell>
          <cell r="M685" t="str">
            <v>01.04.2004</v>
          </cell>
          <cell r="N685" t="str">
            <v>05 SLTA</v>
          </cell>
          <cell r="R685">
            <v>5</v>
          </cell>
          <cell r="S685">
            <v>5</v>
          </cell>
        </row>
        <row r="686">
          <cell r="A686" t="str">
            <v>541236</v>
          </cell>
          <cell r="B686" t="str">
            <v>Bpk. SLAMET SUGARNO</v>
          </cell>
          <cell r="C686" t="str">
            <v>01.08.1949</v>
          </cell>
          <cell r="D686" t="str">
            <v>Sumber Daya Manusia</v>
          </cell>
          <cell r="E686" t="str">
            <v>DOH SBS</v>
          </cell>
          <cell r="F686">
            <v>29129</v>
          </cell>
          <cell r="G686">
            <v>29129</v>
          </cell>
          <cell r="H686" t="str">
            <v>Staf Masa Persiapan Purna Karya</v>
          </cell>
          <cell r="I686">
            <v>38200</v>
          </cell>
          <cell r="J686" t="str">
            <v>0</v>
          </cell>
          <cell r="K686" t="str">
            <v>01.08.2004</v>
          </cell>
          <cell r="L686">
            <v>11</v>
          </cell>
          <cell r="M686" t="str">
            <v>01.04.2003</v>
          </cell>
          <cell r="N686" t="str">
            <v>03 SLTP</v>
          </cell>
          <cell r="R686">
            <v>5</v>
          </cell>
          <cell r="S686">
            <v>5</v>
          </cell>
        </row>
        <row r="687">
          <cell r="A687" t="str">
            <v>541309</v>
          </cell>
          <cell r="B687" t="str">
            <v>Bpk. SYAFRI</v>
          </cell>
          <cell r="C687" t="str">
            <v>05.06.1949</v>
          </cell>
          <cell r="D687" t="str">
            <v>Sumber Daya Manusia</v>
          </cell>
          <cell r="E687" t="str">
            <v>DOH SBS</v>
          </cell>
          <cell r="F687">
            <v>29129</v>
          </cell>
          <cell r="G687">
            <v>29129</v>
          </cell>
          <cell r="H687" t="str">
            <v>Staf Masa Persiapan Purna Karya</v>
          </cell>
          <cell r="I687">
            <v>38143</v>
          </cell>
          <cell r="J687" t="str">
            <v>0</v>
          </cell>
          <cell r="K687" t="str">
            <v>15.04.2004</v>
          </cell>
          <cell r="L687">
            <v>10</v>
          </cell>
          <cell r="M687" t="str">
            <v>01.04.2004</v>
          </cell>
          <cell r="N687" t="str">
            <v>03 SLTP</v>
          </cell>
          <cell r="R687">
            <v>5</v>
          </cell>
          <cell r="S687">
            <v>5</v>
          </cell>
        </row>
        <row r="688">
          <cell r="A688" t="str">
            <v>551442</v>
          </cell>
          <cell r="B688" t="str">
            <v>Bpk. DIDY SUBANDY</v>
          </cell>
          <cell r="C688" t="str">
            <v>27.06.1952</v>
          </cell>
          <cell r="D688" t="str">
            <v>Area III / TG</v>
          </cell>
          <cell r="E688" t="str">
            <v>DOH SBS</v>
          </cell>
          <cell r="F688">
            <v>29357</v>
          </cell>
          <cell r="G688">
            <v>29357</v>
          </cell>
          <cell r="H688" t="str">
            <v>Pengawas Operasi Pipa</v>
          </cell>
          <cell r="I688">
            <v>37354</v>
          </cell>
          <cell r="J688" t="str">
            <v>09</v>
          </cell>
          <cell r="K688" t="str">
            <v>08.04.2002</v>
          </cell>
          <cell r="L688" t="str">
            <v>09</v>
          </cell>
          <cell r="M688" t="str">
            <v>01.04.2005</v>
          </cell>
          <cell r="N688" t="str">
            <v>05 SLTA</v>
          </cell>
          <cell r="R688">
            <v>6</v>
          </cell>
          <cell r="S688">
            <v>5</v>
          </cell>
        </row>
        <row r="689">
          <cell r="A689" t="str">
            <v>554537</v>
          </cell>
          <cell r="B689" t="str">
            <v>Bpk. JUNAIDI</v>
          </cell>
          <cell r="C689" t="str">
            <v>08.06.1959</v>
          </cell>
          <cell r="D689" t="str">
            <v>Area III / TG</v>
          </cell>
          <cell r="E689" t="str">
            <v>DOH SBS</v>
          </cell>
          <cell r="F689">
            <v>29403</v>
          </cell>
          <cell r="G689">
            <v>29403</v>
          </cell>
          <cell r="H689" t="str">
            <v>Pengawas Operasi Metering</v>
          </cell>
          <cell r="I689">
            <v>37865</v>
          </cell>
          <cell r="J689" t="str">
            <v>09</v>
          </cell>
          <cell r="K689" t="str">
            <v>01.09.2003</v>
          </cell>
          <cell r="L689">
            <v>10</v>
          </cell>
          <cell r="M689" t="str">
            <v>01.04.2005</v>
          </cell>
          <cell r="N689" t="str">
            <v>05 SLTA</v>
          </cell>
          <cell r="R689">
            <v>5</v>
          </cell>
          <cell r="S689">
            <v>6</v>
          </cell>
        </row>
        <row r="690">
          <cell r="A690" t="str">
            <v>554578</v>
          </cell>
          <cell r="B690" t="str">
            <v>Bpk. MUHAMMAD ALI</v>
          </cell>
          <cell r="C690" t="str">
            <v>01.01.1957</v>
          </cell>
          <cell r="D690" t="str">
            <v>Area III / TG</v>
          </cell>
          <cell r="E690" t="str">
            <v>DOH SBS</v>
          </cell>
          <cell r="F690">
            <v>29403</v>
          </cell>
          <cell r="G690">
            <v>29403</v>
          </cell>
          <cell r="H690" t="str">
            <v>Pengawas Operasi Pipa</v>
          </cell>
          <cell r="I690">
            <v>37865</v>
          </cell>
          <cell r="J690" t="str">
            <v>09</v>
          </cell>
          <cell r="K690" t="str">
            <v>01.09.2003</v>
          </cell>
          <cell r="L690">
            <v>11</v>
          </cell>
          <cell r="M690" t="str">
            <v>01.04.2002</v>
          </cell>
          <cell r="N690" t="str">
            <v>05 SLTA</v>
          </cell>
          <cell r="R690">
            <v>6</v>
          </cell>
          <cell r="S690">
            <v>4</v>
          </cell>
        </row>
        <row r="691">
          <cell r="A691" t="str">
            <v>559908</v>
          </cell>
          <cell r="B691" t="str">
            <v>Bpk. SUNYOTO</v>
          </cell>
          <cell r="C691" t="str">
            <v>02.10.1957</v>
          </cell>
          <cell r="D691" t="str">
            <v>Area III / TG</v>
          </cell>
          <cell r="E691" t="str">
            <v>DOH SBS</v>
          </cell>
          <cell r="F691">
            <v>29480</v>
          </cell>
          <cell r="G691">
            <v>28814</v>
          </cell>
          <cell r="H691" t="str">
            <v>Pengawas Operasi Metering</v>
          </cell>
          <cell r="I691">
            <v>37501</v>
          </cell>
          <cell r="J691" t="str">
            <v>09</v>
          </cell>
          <cell r="K691" t="str">
            <v>02.09.2002</v>
          </cell>
          <cell r="L691">
            <v>11</v>
          </cell>
          <cell r="M691" t="str">
            <v>01.04.2002</v>
          </cell>
          <cell r="N691" t="str">
            <v>05 SLTA</v>
          </cell>
          <cell r="R691">
            <v>5</v>
          </cell>
          <cell r="S691">
            <v>5</v>
          </cell>
        </row>
        <row r="692">
          <cell r="A692" t="str">
            <v>561519</v>
          </cell>
          <cell r="B692" t="str">
            <v>Bpk. ALI HANAFIAH</v>
          </cell>
          <cell r="C692" t="str">
            <v>03.05.1954</v>
          </cell>
          <cell r="D692" t="str">
            <v>Pengamanan Fis. A Br</v>
          </cell>
          <cell r="E692" t="str">
            <v>DOH SBS</v>
          </cell>
          <cell r="F692">
            <v>29510</v>
          </cell>
          <cell r="G692">
            <v>29510</v>
          </cell>
          <cell r="H692" t="str">
            <v>Pengawas Sektor Lapangan</v>
          </cell>
          <cell r="I692">
            <v>37354</v>
          </cell>
          <cell r="J692" t="str">
            <v>07</v>
          </cell>
          <cell r="K692" t="str">
            <v>08.04.2002</v>
          </cell>
          <cell r="L692" t="str">
            <v>09</v>
          </cell>
          <cell r="M692" t="str">
            <v>01.04.2005</v>
          </cell>
          <cell r="N692" t="str">
            <v>05 SLTA</v>
          </cell>
          <cell r="R692">
            <v>5</v>
          </cell>
          <cell r="S692">
            <v>5</v>
          </cell>
        </row>
        <row r="693">
          <cell r="A693" t="str">
            <v>579591</v>
          </cell>
          <cell r="B693" t="str">
            <v>Bpk. EDWARD HUTABARAT</v>
          </cell>
          <cell r="C693" t="str">
            <v>17.01.1950</v>
          </cell>
          <cell r="D693" t="str">
            <v>Sumber Daya Manusia</v>
          </cell>
          <cell r="E693" t="str">
            <v>DOH SBS</v>
          </cell>
          <cell r="F693">
            <v>29544</v>
          </cell>
          <cell r="G693">
            <v>27526</v>
          </cell>
          <cell r="H693" t="str">
            <v>Staf Masa Persiapan Purna Karya</v>
          </cell>
          <cell r="I693">
            <v>38369</v>
          </cell>
          <cell r="J693" t="str">
            <v>0</v>
          </cell>
          <cell r="K693" t="str">
            <v>09.12.2004</v>
          </cell>
          <cell r="L693" t="str">
            <v>08</v>
          </cell>
          <cell r="M693" t="str">
            <v>01.10.2004</v>
          </cell>
          <cell r="N693" t="str">
            <v>07 Akademi / Sarmud</v>
          </cell>
          <cell r="R693">
            <v>5</v>
          </cell>
          <cell r="S693">
            <v>5</v>
          </cell>
        </row>
        <row r="694">
          <cell r="A694" t="str">
            <v>585382</v>
          </cell>
          <cell r="B694" t="str">
            <v>Bpk. E.A.DJIWANDONO</v>
          </cell>
          <cell r="C694" t="str">
            <v>03.08.1956</v>
          </cell>
          <cell r="D694" t="str">
            <v>CC Dummy DOH SBS</v>
          </cell>
          <cell r="E694" t="str">
            <v>Drilling Serv.</v>
          </cell>
          <cell r="F694">
            <v>29640</v>
          </cell>
          <cell r="G694">
            <v>29640</v>
          </cell>
          <cell r="H694" t="str">
            <v>Manajer Drilling Area SUMBAGSEL</v>
          </cell>
          <cell r="I694">
            <v>38160</v>
          </cell>
          <cell r="J694" t="str">
            <v>02</v>
          </cell>
          <cell r="K694" t="str">
            <v>22.06.2004</v>
          </cell>
          <cell r="L694" t="str">
            <v>03</v>
          </cell>
          <cell r="M694" t="str">
            <v>01.04.2005</v>
          </cell>
          <cell r="N694" t="str">
            <v>07 Akademi / Sarmud</v>
          </cell>
          <cell r="O694">
            <v>5</v>
          </cell>
          <cell r="P694">
            <v>6</v>
          </cell>
          <cell r="Q694">
            <v>6</v>
          </cell>
          <cell r="R694">
            <v>6</v>
          </cell>
          <cell r="S694">
            <v>6</v>
          </cell>
        </row>
        <row r="695">
          <cell r="A695" t="str">
            <v>585399</v>
          </cell>
          <cell r="B695" t="str">
            <v>Bpk. GREGORY CORES DE VRIES</v>
          </cell>
          <cell r="C695" t="str">
            <v>18.11.1950</v>
          </cell>
          <cell r="D695" t="str">
            <v>CC Dummy DOH SBS</v>
          </cell>
          <cell r="E695" t="str">
            <v>Drilling Serv.</v>
          </cell>
          <cell r="F695">
            <v>29410</v>
          </cell>
          <cell r="G695">
            <v>29410</v>
          </cell>
          <cell r="H695" t="str">
            <v>Rig Superintendent</v>
          </cell>
          <cell r="I695">
            <v>38223</v>
          </cell>
          <cell r="J695" t="str">
            <v>04</v>
          </cell>
          <cell r="K695" t="str">
            <v>24.08.2004</v>
          </cell>
          <cell r="L695" t="str">
            <v>05</v>
          </cell>
          <cell r="M695" t="str">
            <v>01.10.2001</v>
          </cell>
          <cell r="N695" t="str">
            <v>05 SLTA</v>
          </cell>
          <cell r="O695">
            <v>5</v>
          </cell>
          <cell r="P695">
            <v>5</v>
          </cell>
          <cell r="Q695">
            <v>5</v>
          </cell>
          <cell r="R695">
            <v>5</v>
          </cell>
          <cell r="S695">
            <v>5</v>
          </cell>
        </row>
        <row r="696">
          <cell r="A696" t="str">
            <v>596041</v>
          </cell>
          <cell r="B696" t="str">
            <v>Bpk. A. GANI</v>
          </cell>
          <cell r="C696" t="str">
            <v>30.04.1951</v>
          </cell>
          <cell r="D696" t="str">
            <v>Area III / TG</v>
          </cell>
          <cell r="E696" t="str">
            <v>DOH SBS</v>
          </cell>
          <cell r="F696">
            <v>29677</v>
          </cell>
          <cell r="G696">
            <v>27061</v>
          </cell>
          <cell r="H696" t="str">
            <v>Pengawas Operasi Pipa</v>
          </cell>
          <cell r="I696">
            <v>37354</v>
          </cell>
          <cell r="J696" t="str">
            <v>09</v>
          </cell>
          <cell r="K696" t="str">
            <v>08.04.2002</v>
          </cell>
          <cell r="L696">
            <v>10</v>
          </cell>
          <cell r="M696" t="str">
            <v>01.10.2002</v>
          </cell>
          <cell r="N696" t="str">
            <v>05 SLTA</v>
          </cell>
          <cell r="R696">
            <v>6</v>
          </cell>
          <cell r="S696">
            <v>5</v>
          </cell>
        </row>
        <row r="697">
          <cell r="A697" t="str">
            <v>631349</v>
          </cell>
          <cell r="B697" t="str">
            <v>Bpk. HALIMIN</v>
          </cell>
          <cell r="C697" t="str">
            <v>09.07.1952</v>
          </cell>
          <cell r="D697" t="str">
            <v>CC Dummy DOH SBS</v>
          </cell>
          <cell r="E697" t="str">
            <v>Drilling Serv.</v>
          </cell>
          <cell r="F697">
            <v>30340</v>
          </cell>
          <cell r="G697">
            <v>30340</v>
          </cell>
          <cell r="H697" t="str">
            <v>Rig Superintendent</v>
          </cell>
          <cell r="I697">
            <v>37644</v>
          </cell>
          <cell r="J697" t="str">
            <v>04</v>
          </cell>
          <cell r="K697" t="str">
            <v>23.01.2003</v>
          </cell>
          <cell r="L697" t="str">
            <v>08</v>
          </cell>
          <cell r="M697" t="str">
            <v>01.04.2002</v>
          </cell>
          <cell r="N697" t="str">
            <v>07 Akademi / Sarmud</v>
          </cell>
          <cell r="O697">
            <v>5</v>
          </cell>
          <cell r="P697">
            <v>5</v>
          </cell>
          <cell r="Q697">
            <v>5</v>
          </cell>
          <cell r="R697">
            <v>5</v>
          </cell>
          <cell r="S697">
            <v>5</v>
          </cell>
        </row>
        <row r="698">
          <cell r="A698" t="str">
            <v>631405</v>
          </cell>
          <cell r="B698" t="str">
            <v>Bpk. SURYONO SUTOPO</v>
          </cell>
          <cell r="C698" t="str">
            <v>24.03.1956</v>
          </cell>
          <cell r="D698" t="str">
            <v>CC Dummy DOH SBS</v>
          </cell>
          <cell r="E698" t="str">
            <v>Drilling Serv.</v>
          </cell>
          <cell r="F698">
            <v>29410</v>
          </cell>
          <cell r="G698">
            <v>29410</v>
          </cell>
          <cell r="H698" t="str">
            <v>Rig Superintendent</v>
          </cell>
          <cell r="I698">
            <v>37926</v>
          </cell>
          <cell r="J698" t="str">
            <v>04</v>
          </cell>
          <cell r="K698" t="str">
            <v>01.06.2002</v>
          </cell>
          <cell r="L698" t="str">
            <v>04</v>
          </cell>
          <cell r="M698" t="str">
            <v>01.04.2004</v>
          </cell>
          <cell r="N698" t="str">
            <v>07 Akademi / Sarmud</v>
          </cell>
          <cell r="O698">
            <v>6</v>
          </cell>
          <cell r="P698">
            <v>6</v>
          </cell>
          <cell r="Q698">
            <v>6</v>
          </cell>
          <cell r="R698">
            <v>6</v>
          </cell>
          <cell r="S698">
            <v>5</v>
          </cell>
        </row>
        <row r="699">
          <cell r="A699" t="str">
            <v>649145</v>
          </cell>
          <cell r="B699" t="str">
            <v>Bpk. SRI SATYA MARYANTO</v>
          </cell>
          <cell r="C699" t="str">
            <v>06.10.1957</v>
          </cell>
          <cell r="D699" t="str">
            <v>CC Dummy DOH SBS</v>
          </cell>
          <cell r="E699" t="str">
            <v>Drilling Serv.</v>
          </cell>
          <cell r="F699">
            <v>30693</v>
          </cell>
          <cell r="G699">
            <v>30693</v>
          </cell>
          <cell r="H699" t="str">
            <v>Rig Superintendent</v>
          </cell>
          <cell r="I699">
            <v>37408</v>
          </cell>
          <cell r="J699" t="str">
            <v>04</v>
          </cell>
          <cell r="K699" t="str">
            <v>01.06.2002</v>
          </cell>
          <cell r="L699" t="str">
            <v>04</v>
          </cell>
          <cell r="M699" t="str">
            <v>01.10.2004</v>
          </cell>
          <cell r="N699" t="str">
            <v>08 Kejur. IV (D.IV/S0)</v>
          </cell>
          <cell r="O699">
            <v>6</v>
          </cell>
          <cell r="P699">
            <v>6</v>
          </cell>
          <cell r="Q699">
            <v>5</v>
          </cell>
          <cell r="R699">
            <v>6</v>
          </cell>
          <cell r="S699">
            <v>5</v>
          </cell>
        </row>
        <row r="700">
          <cell r="A700" t="str">
            <v>649194</v>
          </cell>
          <cell r="B700" t="str">
            <v>Bpk. MARGONO</v>
          </cell>
          <cell r="C700" t="str">
            <v>13.10.1956</v>
          </cell>
          <cell r="D700" t="str">
            <v>CC Dummy DOH SBS</v>
          </cell>
          <cell r="E700" t="str">
            <v>Drilling Serv.</v>
          </cell>
          <cell r="F700">
            <v>30658</v>
          </cell>
          <cell r="G700">
            <v>30658</v>
          </cell>
          <cell r="H700" t="str">
            <v>Non Establish</v>
          </cell>
          <cell r="I700">
            <v>37742</v>
          </cell>
          <cell r="J700" t="str">
            <v>0</v>
          </cell>
          <cell r="K700" t="str">
            <v>08.12.1983</v>
          </cell>
          <cell r="L700" t="str">
            <v>05</v>
          </cell>
          <cell r="M700" t="str">
            <v>01.04.2002</v>
          </cell>
          <cell r="N700" t="str">
            <v>08 Kejur. IV (D.IV/S0)</v>
          </cell>
          <cell r="O700">
            <v>5</v>
          </cell>
          <cell r="P700">
            <v>6</v>
          </cell>
          <cell r="Q700">
            <v>5</v>
          </cell>
          <cell r="R700">
            <v>5</v>
          </cell>
          <cell r="S700">
            <v>5</v>
          </cell>
        </row>
        <row r="701">
          <cell r="A701" t="str">
            <v>649218</v>
          </cell>
          <cell r="B701" t="str">
            <v>Bpk. JOHNY SUDJONO</v>
          </cell>
          <cell r="C701" t="str">
            <v>07.03.1957</v>
          </cell>
          <cell r="D701" t="str">
            <v>CC Dummy DOH SBS</v>
          </cell>
          <cell r="E701" t="str">
            <v>Drilling Serv.</v>
          </cell>
          <cell r="F701">
            <v>30658</v>
          </cell>
          <cell r="G701">
            <v>30658</v>
          </cell>
          <cell r="H701" t="str">
            <v>Pengawas Material</v>
          </cell>
          <cell r="I701">
            <v>37408</v>
          </cell>
          <cell r="J701" t="str">
            <v>05</v>
          </cell>
          <cell r="K701" t="str">
            <v>01.06.2002</v>
          </cell>
          <cell r="L701" t="str">
            <v>05</v>
          </cell>
          <cell r="M701" t="str">
            <v>01.04.2002</v>
          </cell>
          <cell r="N701" t="str">
            <v>09 PT - S1</v>
          </cell>
          <cell r="O701">
            <v>5</v>
          </cell>
          <cell r="P701">
            <v>6</v>
          </cell>
          <cell r="Q701">
            <v>6</v>
          </cell>
          <cell r="R701">
            <v>5</v>
          </cell>
          <cell r="S701">
            <v>5</v>
          </cell>
        </row>
        <row r="702">
          <cell r="A702" t="str">
            <v>649234</v>
          </cell>
          <cell r="B702" t="str">
            <v>Bpk. ABDUL HARIS</v>
          </cell>
          <cell r="C702" t="str">
            <v>11.07.1958</v>
          </cell>
          <cell r="D702" t="str">
            <v>CC Dummy DOH SBS</v>
          </cell>
          <cell r="E702" t="str">
            <v>Drilling Serv.</v>
          </cell>
          <cell r="F702">
            <v>34790</v>
          </cell>
          <cell r="G702">
            <v>34790</v>
          </cell>
          <cell r="H702" t="str">
            <v>Rig Superintendent</v>
          </cell>
          <cell r="I702">
            <v>37865</v>
          </cell>
          <cell r="J702" t="str">
            <v>04</v>
          </cell>
          <cell r="K702" t="str">
            <v>01.09.2003</v>
          </cell>
          <cell r="L702" t="str">
            <v>05</v>
          </cell>
          <cell r="M702" t="str">
            <v>01.10.1999</v>
          </cell>
          <cell r="O702">
            <v>5</v>
          </cell>
          <cell r="P702">
            <v>5</v>
          </cell>
          <cell r="Q702">
            <v>5</v>
          </cell>
          <cell r="R702">
            <v>6</v>
          </cell>
          <cell r="S702">
            <v>6</v>
          </cell>
        </row>
        <row r="703">
          <cell r="A703" t="str">
            <v>649389</v>
          </cell>
          <cell r="B703" t="str">
            <v>Bpk. L. DJOKO WIDIARSO</v>
          </cell>
          <cell r="C703" t="str">
            <v>23.08.1958</v>
          </cell>
          <cell r="D703" t="str">
            <v>CC Dummy DOH SBS</v>
          </cell>
          <cell r="E703" t="str">
            <v>Drilling Serv.</v>
          </cell>
          <cell r="F703">
            <v>30655</v>
          </cell>
          <cell r="G703">
            <v>30655</v>
          </cell>
          <cell r="H703" t="str">
            <v>Rig Superintendent</v>
          </cell>
          <cell r="I703">
            <v>37408</v>
          </cell>
          <cell r="J703" t="str">
            <v>04</v>
          </cell>
          <cell r="K703" t="str">
            <v>01.06.2002</v>
          </cell>
          <cell r="L703" t="str">
            <v>04</v>
          </cell>
          <cell r="M703" t="str">
            <v>01.04.2004</v>
          </cell>
          <cell r="N703" t="str">
            <v>07 Akademi / Sarmud</v>
          </cell>
          <cell r="O703">
            <v>6</v>
          </cell>
          <cell r="P703">
            <v>6</v>
          </cell>
          <cell r="Q703">
            <v>5</v>
          </cell>
          <cell r="R703">
            <v>6</v>
          </cell>
          <cell r="S703">
            <v>5</v>
          </cell>
        </row>
        <row r="704">
          <cell r="A704" t="str">
            <v>649437</v>
          </cell>
          <cell r="B704" t="str">
            <v>Bpk. SADEWO DWIATMOJO</v>
          </cell>
          <cell r="C704" t="str">
            <v>08.07.1958</v>
          </cell>
          <cell r="D704" t="str">
            <v>CC Dummy DOH SBS</v>
          </cell>
          <cell r="E704" t="str">
            <v>Drilling Serv.</v>
          </cell>
          <cell r="F704">
            <v>30657</v>
          </cell>
          <cell r="G704">
            <v>30657</v>
          </cell>
          <cell r="H704" t="str">
            <v>Rig Superintendent</v>
          </cell>
          <cell r="I704">
            <v>37408</v>
          </cell>
          <cell r="J704" t="str">
            <v>04</v>
          </cell>
          <cell r="K704" t="str">
            <v>01.06.2002</v>
          </cell>
          <cell r="L704" t="str">
            <v>04</v>
          </cell>
          <cell r="M704" t="str">
            <v>01.04.2004</v>
          </cell>
          <cell r="N704" t="str">
            <v>08 Kejur. IV (D.IV/S0)</v>
          </cell>
          <cell r="O704">
            <v>6</v>
          </cell>
          <cell r="P704">
            <v>6</v>
          </cell>
          <cell r="Q704">
            <v>6</v>
          </cell>
          <cell r="R704">
            <v>6</v>
          </cell>
          <cell r="S704">
            <v>6</v>
          </cell>
        </row>
        <row r="705">
          <cell r="A705" t="str">
            <v>649445</v>
          </cell>
          <cell r="B705" t="str">
            <v>Bpk. SUBARJO</v>
          </cell>
          <cell r="C705" t="str">
            <v>27.02.1957</v>
          </cell>
          <cell r="D705" t="str">
            <v>CC Dummy DOH SBS</v>
          </cell>
          <cell r="E705" t="str">
            <v>Drilling Serv.</v>
          </cell>
          <cell r="F705">
            <v>30657</v>
          </cell>
          <cell r="G705">
            <v>30657</v>
          </cell>
          <cell r="H705" t="str">
            <v>Rig Superintendent</v>
          </cell>
          <cell r="I705">
            <v>38139</v>
          </cell>
          <cell r="J705" t="str">
            <v>04</v>
          </cell>
          <cell r="K705" t="str">
            <v>01.06.2002</v>
          </cell>
          <cell r="L705" t="str">
            <v>04</v>
          </cell>
          <cell r="M705" t="str">
            <v>01.04.2005</v>
          </cell>
          <cell r="N705" t="str">
            <v>08 Kejur. IV (D.IV/S0)</v>
          </cell>
          <cell r="O705">
            <v>5</v>
          </cell>
          <cell r="P705">
            <v>5</v>
          </cell>
          <cell r="Q705">
            <v>6</v>
          </cell>
          <cell r="R705">
            <v>5</v>
          </cell>
          <cell r="S705">
            <v>6</v>
          </cell>
        </row>
        <row r="706">
          <cell r="A706" t="str">
            <v>649461</v>
          </cell>
          <cell r="B706" t="str">
            <v>Bpk. DJOKO HARIYANTO</v>
          </cell>
          <cell r="C706" t="str">
            <v>02.01.1955</v>
          </cell>
          <cell r="D706" t="str">
            <v>CC Dummy DOH SBS</v>
          </cell>
          <cell r="E706" t="str">
            <v>Drilling Serv.</v>
          </cell>
          <cell r="F706">
            <v>30655</v>
          </cell>
          <cell r="G706">
            <v>30655</v>
          </cell>
          <cell r="H706" t="str">
            <v>Rig Superintendent</v>
          </cell>
          <cell r="I706">
            <v>38139</v>
          </cell>
          <cell r="J706" t="str">
            <v>04</v>
          </cell>
          <cell r="K706" t="str">
            <v>01.06.2002</v>
          </cell>
          <cell r="L706" t="str">
            <v>05</v>
          </cell>
          <cell r="M706" t="str">
            <v>01.04.2002</v>
          </cell>
          <cell r="N706" t="str">
            <v>08 Kejur. IV (D.IV/S0)</v>
          </cell>
          <cell r="O706">
            <v>5</v>
          </cell>
          <cell r="P706">
            <v>6</v>
          </cell>
          <cell r="Q706">
            <v>6</v>
          </cell>
          <cell r="R706">
            <v>5</v>
          </cell>
          <cell r="S706">
            <v>6</v>
          </cell>
        </row>
        <row r="707">
          <cell r="A707" t="str">
            <v>658411</v>
          </cell>
          <cell r="B707" t="str">
            <v>Bpk. M. SJAZILI</v>
          </cell>
          <cell r="C707" t="str">
            <v>04.06.1949</v>
          </cell>
          <cell r="D707" t="str">
            <v>Sumber Daya Manusia</v>
          </cell>
          <cell r="E707" t="str">
            <v>DOH SBS</v>
          </cell>
          <cell r="F707">
            <v>30648</v>
          </cell>
          <cell r="G707">
            <v>26373</v>
          </cell>
          <cell r="H707" t="str">
            <v>Staf Masa Persiapan Purna Karya</v>
          </cell>
          <cell r="I707">
            <v>38142</v>
          </cell>
          <cell r="J707" t="str">
            <v>0</v>
          </cell>
          <cell r="K707" t="str">
            <v>04.06.2004</v>
          </cell>
          <cell r="L707" t="str">
            <v>08</v>
          </cell>
          <cell r="M707" t="str">
            <v>01.10.2002</v>
          </cell>
          <cell r="N707" t="str">
            <v>06 Kejur. III (AKA)</v>
          </cell>
          <cell r="R707">
            <v>5</v>
          </cell>
          <cell r="S707">
            <v>5</v>
          </cell>
        </row>
        <row r="708">
          <cell r="A708" t="str">
            <v>658541</v>
          </cell>
          <cell r="B708" t="str">
            <v>Bpk. SIMON MARTUA</v>
          </cell>
          <cell r="C708" t="str">
            <v>05.04.1950</v>
          </cell>
          <cell r="D708" t="str">
            <v>Sumber Daya Manusia</v>
          </cell>
          <cell r="E708" t="str">
            <v>DOH SBS</v>
          </cell>
          <cell r="F708">
            <v>30648</v>
          </cell>
          <cell r="G708">
            <v>26337</v>
          </cell>
          <cell r="H708" t="str">
            <v>Staf Masa Persiapan Purna Karya</v>
          </cell>
          <cell r="I708">
            <v>38447</v>
          </cell>
          <cell r="J708" t="str">
            <v>0</v>
          </cell>
          <cell r="K708" t="str">
            <v>05.04.2005</v>
          </cell>
          <cell r="L708" t="str">
            <v>07</v>
          </cell>
          <cell r="M708" t="str">
            <v>01.10.2002</v>
          </cell>
          <cell r="N708" t="str">
            <v>05 SLTA</v>
          </cell>
          <cell r="R708">
            <v>5</v>
          </cell>
          <cell r="S708">
            <v>5</v>
          </cell>
        </row>
        <row r="709">
          <cell r="A709" t="str">
            <v>658671</v>
          </cell>
          <cell r="B709" t="str">
            <v>Bpk. M.DAMIN</v>
          </cell>
          <cell r="C709" t="str">
            <v>07.07.1949</v>
          </cell>
          <cell r="D709" t="str">
            <v>Sumber Daya Manusia</v>
          </cell>
          <cell r="E709" t="str">
            <v>DOH SBS</v>
          </cell>
          <cell r="F709">
            <v>30648</v>
          </cell>
          <cell r="G709">
            <v>30015</v>
          </cell>
          <cell r="H709" t="str">
            <v>Staf Masa Persiapan Purna Karya</v>
          </cell>
          <cell r="I709">
            <v>38175</v>
          </cell>
          <cell r="J709" t="str">
            <v>0</v>
          </cell>
          <cell r="K709" t="str">
            <v>07.07.2004</v>
          </cell>
          <cell r="L709" t="str">
            <v>09</v>
          </cell>
          <cell r="M709" t="str">
            <v>01.04.2004</v>
          </cell>
          <cell r="N709" t="str">
            <v>06 Kejur. III (AKA)</v>
          </cell>
          <cell r="R709">
            <v>5</v>
          </cell>
          <cell r="S709">
            <v>4</v>
          </cell>
        </row>
        <row r="710">
          <cell r="A710" t="str">
            <v>658922</v>
          </cell>
          <cell r="B710" t="str">
            <v>Bpk. DJUMHARIS ANWAR</v>
          </cell>
          <cell r="C710" t="str">
            <v>23.12.1949</v>
          </cell>
          <cell r="D710" t="str">
            <v>Sumber Daya Manusia</v>
          </cell>
          <cell r="E710" t="str">
            <v>DOH SBS</v>
          </cell>
          <cell r="F710">
            <v>30648</v>
          </cell>
          <cell r="G710">
            <v>28581</v>
          </cell>
          <cell r="H710" t="str">
            <v>Staf Masa Persiapan Purna Karya</v>
          </cell>
          <cell r="I710">
            <v>38344</v>
          </cell>
          <cell r="J710" t="str">
            <v>0</v>
          </cell>
          <cell r="K710">
            <v>38344</v>
          </cell>
          <cell r="L710" t="str">
            <v>08</v>
          </cell>
          <cell r="M710">
            <v>37530</v>
          </cell>
          <cell r="N710" t="str">
            <v>05 SLTA</v>
          </cell>
          <cell r="R710">
            <v>6</v>
          </cell>
          <cell r="S710">
            <v>6</v>
          </cell>
        </row>
        <row r="711">
          <cell r="A711" t="str">
            <v>659019</v>
          </cell>
          <cell r="B711" t="str">
            <v>Bpk. SYAHRUDDIN</v>
          </cell>
          <cell r="C711" t="str">
            <v>23.06.1949</v>
          </cell>
          <cell r="D711" t="str">
            <v>Sumber Daya Manusia</v>
          </cell>
          <cell r="E711" t="str">
            <v>DOH SBS</v>
          </cell>
          <cell r="F711">
            <v>30648</v>
          </cell>
          <cell r="G711">
            <v>29682</v>
          </cell>
          <cell r="H711" t="str">
            <v>Staf Masa Persiapan Purna Karya</v>
          </cell>
          <cell r="I711">
            <v>38161</v>
          </cell>
          <cell r="J711" t="str">
            <v>0</v>
          </cell>
          <cell r="K711" t="str">
            <v>23.06.2004</v>
          </cell>
          <cell r="L711" t="str">
            <v>09</v>
          </cell>
          <cell r="M711" t="str">
            <v>01.04.2003</v>
          </cell>
          <cell r="N711" t="str">
            <v>05 SLTA</v>
          </cell>
          <cell r="R711">
            <v>5</v>
          </cell>
          <cell r="S711">
            <v>5</v>
          </cell>
        </row>
        <row r="712">
          <cell r="A712" t="str">
            <v>659068</v>
          </cell>
          <cell r="B712" t="str">
            <v>Bpk. MULYONO</v>
          </cell>
          <cell r="C712" t="str">
            <v>01.01.1950</v>
          </cell>
          <cell r="D712" t="str">
            <v>Sumber Daya Manusia</v>
          </cell>
          <cell r="E712" t="str">
            <v>DOH SBS</v>
          </cell>
          <cell r="F712">
            <v>30648</v>
          </cell>
          <cell r="G712">
            <v>29817</v>
          </cell>
          <cell r="H712" t="str">
            <v>Staf Masa Persiapan Purna Karya</v>
          </cell>
          <cell r="I712">
            <v>38353</v>
          </cell>
          <cell r="J712" t="str">
            <v>0</v>
          </cell>
          <cell r="K712" t="str">
            <v>01.01.2005</v>
          </cell>
          <cell r="L712">
            <v>10</v>
          </cell>
          <cell r="M712" t="str">
            <v>01.10.2003</v>
          </cell>
          <cell r="N712" t="str">
            <v>05 SLTA</v>
          </cell>
          <cell r="R712">
            <v>5</v>
          </cell>
          <cell r="S712">
            <v>5</v>
          </cell>
        </row>
        <row r="713">
          <cell r="A713" t="str">
            <v>659376</v>
          </cell>
          <cell r="B713" t="str">
            <v>Bpk. HANI MADERI</v>
          </cell>
          <cell r="C713" t="str">
            <v>12.06.1949</v>
          </cell>
          <cell r="D713" t="str">
            <v>Sumber Daya Manusia</v>
          </cell>
          <cell r="E713" t="str">
            <v>DOH SBS</v>
          </cell>
          <cell r="F713">
            <v>25482</v>
          </cell>
          <cell r="G713">
            <v>25482</v>
          </cell>
          <cell r="H713" t="str">
            <v>Staf Masa Persiapan Purna Karya</v>
          </cell>
          <cell r="I713">
            <v>38150</v>
          </cell>
          <cell r="J713" t="str">
            <v>0</v>
          </cell>
          <cell r="K713" t="str">
            <v>12.06.2004</v>
          </cell>
          <cell r="L713" t="str">
            <v>05</v>
          </cell>
          <cell r="M713" t="str">
            <v>01.04.2004</v>
          </cell>
          <cell r="N713" t="str">
            <v>05 SLTA</v>
          </cell>
          <cell r="R713">
            <v>6</v>
          </cell>
          <cell r="S713">
            <v>5</v>
          </cell>
        </row>
        <row r="714">
          <cell r="A714" t="str">
            <v>659595</v>
          </cell>
          <cell r="B714" t="str">
            <v>Bpk. ABDUL KARIM</v>
          </cell>
          <cell r="C714" t="str">
            <v>22.12.1949</v>
          </cell>
          <cell r="D714" t="str">
            <v>Sumber Daya Manusia</v>
          </cell>
          <cell r="E714" t="str">
            <v>DOH SBS</v>
          </cell>
          <cell r="F714">
            <v>30648</v>
          </cell>
          <cell r="G714">
            <v>28887</v>
          </cell>
          <cell r="H714" t="str">
            <v>Staf Masa Persiapan Purna Karya</v>
          </cell>
          <cell r="I714">
            <v>38343</v>
          </cell>
          <cell r="J714" t="str">
            <v>0</v>
          </cell>
          <cell r="K714" t="str">
            <v>22.12.2004</v>
          </cell>
          <cell r="L714" t="str">
            <v>08</v>
          </cell>
          <cell r="M714" t="str">
            <v>01.10.2004</v>
          </cell>
          <cell r="N714" t="str">
            <v>05 SLTA</v>
          </cell>
          <cell r="R714">
            <v>6</v>
          </cell>
          <cell r="S714">
            <v>6</v>
          </cell>
        </row>
        <row r="715">
          <cell r="A715" t="str">
            <v>659951</v>
          </cell>
          <cell r="B715" t="str">
            <v>Bpk. RUSDIONO</v>
          </cell>
          <cell r="C715" t="str">
            <v>18.07.1949</v>
          </cell>
          <cell r="D715" t="str">
            <v>Sumber Daya Manusia</v>
          </cell>
          <cell r="E715" t="str">
            <v>DOH SBS</v>
          </cell>
          <cell r="F715">
            <v>30648</v>
          </cell>
          <cell r="G715">
            <v>25450</v>
          </cell>
          <cell r="H715" t="str">
            <v>Staf Masa Persiapan Purna Karya</v>
          </cell>
          <cell r="I715">
            <v>38186</v>
          </cell>
          <cell r="J715" t="str">
            <v>0</v>
          </cell>
          <cell r="K715" t="str">
            <v>18.07.2004</v>
          </cell>
          <cell r="L715" t="str">
            <v>06</v>
          </cell>
          <cell r="M715" t="str">
            <v>01.04.2004</v>
          </cell>
          <cell r="N715" t="str">
            <v>06 Kejur. III (AKA)</v>
          </cell>
          <cell r="R715">
            <v>6</v>
          </cell>
          <cell r="S715">
            <v>5</v>
          </cell>
        </row>
        <row r="716">
          <cell r="A716" t="str">
            <v>675835</v>
          </cell>
          <cell r="B716" t="str">
            <v>Bpk. ALEX ISKANDAR</v>
          </cell>
          <cell r="C716" t="str">
            <v>27.11.1958</v>
          </cell>
          <cell r="D716" t="str">
            <v>Layanan LK3 A. Brt</v>
          </cell>
          <cell r="E716" t="str">
            <v>DOH SBS</v>
          </cell>
          <cell r="F716">
            <v>31107</v>
          </cell>
          <cell r="G716">
            <v>30987</v>
          </cell>
          <cell r="H716" t="str">
            <v>Pengawas Keselamatan Kerja</v>
          </cell>
          <cell r="I716">
            <v>37354</v>
          </cell>
          <cell r="J716" t="str">
            <v>06</v>
          </cell>
          <cell r="K716" t="str">
            <v>08.04.2002</v>
          </cell>
          <cell r="L716">
            <v>10</v>
          </cell>
          <cell r="M716" t="str">
            <v>01.04.2005</v>
          </cell>
          <cell r="N716" t="str">
            <v>05 SLTA</v>
          </cell>
          <cell r="R716">
            <v>6</v>
          </cell>
          <cell r="S716">
            <v>5</v>
          </cell>
        </row>
        <row r="717">
          <cell r="A717" t="str">
            <v>675868</v>
          </cell>
          <cell r="B717" t="str">
            <v>Bpk. SUTILARSO</v>
          </cell>
          <cell r="C717" t="str">
            <v>30.07.1958</v>
          </cell>
          <cell r="D717" t="str">
            <v>Layanan LK3 A. Brt</v>
          </cell>
          <cell r="E717" t="str">
            <v>DOH SBS</v>
          </cell>
          <cell r="F717">
            <v>31107</v>
          </cell>
          <cell r="G717">
            <v>30864</v>
          </cell>
          <cell r="H717" t="str">
            <v>Pengawas  Pencegahan &amp; Penang. Kebakaran</v>
          </cell>
          <cell r="I717">
            <v>38399</v>
          </cell>
          <cell r="J717" t="str">
            <v>06</v>
          </cell>
          <cell r="K717" t="str">
            <v>16.02.2005</v>
          </cell>
          <cell r="L717">
            <v>10</v>
          </cell>
          <cell r="M717" t="str">
            <v>01.10.2004</v>
          </cell>
          <cell r="N717" t="str">
            <v>05 SLTA</v>
          </cell>
          <cell r="R717">
            <v>6</v>
          </cell>
          <cell r="S717">
            <v>5</v>
          </cell>
        </row>
        <row r="718">
          <cell r="A718" t="str">
            <v>676037</v>
          </cell>
          <cell r="B718" t="str">
            <v>Bpk. RAHMAD AMIN</v>
          </cell>
          <cell r="C718" t="str">
            <v>05.05.1954</v>
          </cell>
          <cell r="D718" t="str">
            <v>CC Dummy DOH SBS</v>
          </cell>
          <cell r="E718" t="str">
            <v>Drilling Serv.</v>
          </cell>
          <cell r="F718">
            <v>31107</v>
          </cell>
          <cell r="G718">
            <v>30987</v>
          </cell>
          <cell r="H718" t="str">
            <v>Pengawas H T E</v>
          </cell>
          <cell r="I718">
            <v>37408</v>
          </cell>
          <cell r="J718" t="str">
            <v>06</v>
          </cell>
          <cell r="K718" t="str">
            <v>01.06.2002</v>
          </cell>
          <cell r="L718">
            <v>10</v>
          </cell>
          <cell r="M718" t="str">
            <v>01.04.2003</v>
          </cell>
          <cell r="O718">
            <v>6</v>
          </cell>
          <cell r="P718">
            <v>6</v>
          </cell>
          <cell r="Q718">
            <v>6</v>
          </cell>
          <cell r="R718">
            <v>5</v>
          </cell>
          <cell r="S718">
            <v>5</v>
          </cell>
        </row>
        <row r="719">
          <cell r="A719" t="str">
            <v>682769</v>
          </cell>
          <cell r="B719" t="str">
            <v>Bpk. DAHNIL M.</v>
          </cell>
          <cell r="C719" t="str">
            <v>03.09.1956</v>
          </cell>
          <cell r="D719" t="str">
            <v>Pengamanan Fis. A Br</v>
          </cell>
          <cell r="E719" t="str">
            <v>DOH SBS</v>
          </cell>
          <cell r="F719">
            <v>31244</v>
          </cell>
          <cell r="G719">
            <v>31244</v>
          </cell>
          <cell r="H719" t="str">
            <v>Pengawas Sektor Perumahan/ Instalasi</v>
          </cell>
          <cell r="I719">
            <v>37354</v>
          </cell>
          <cell r="J719" t="str">
            <v>07</v>
          </cell>
          <cell r="K719" t="str">
            <v>08.04.2002</v>
          </cell>
          <cell r="L719">
            <v>11</v>
          </cell>
          <cell r="M719" t="str">
            <v>01.10.2004</v>
          </cell>
          <cell r="N719" t="str">
            <v>03 SLTP</v>
          </cell>
          <cell r="R719">
            <v>5</v>
          </cell>
          <cell r="S719">
            <v>5</v>
          </cell>
        </row>
        <row r="720">
          <cell r="A720" t="str">
            <v>684429</v>
          </cell>
          <cell r="B720" t="str">
            <v>Bpk. EDI JUNAEDI A.</v>
          </cell>
          <cell r="C720" t="str">
            <v>17.09.1963</v>
          </cell>
          <cell r="D720" t="str">
            <v>Layanan LK3 A. Brt</v>
          </cell>
          <cell r="E720" t="str">
            <v>DOH SBS</v>
          </cell>
          <cell r="F720">
            <v>31383</v>
          </cell>
          <cell r="G720">
            <v>31383</v>
          </cell>
          <cell r="H720" t="str">
            <v>Pengawas Lindungan Lingkungan</v>
          </cell>
          <cell r="I720">
            <v>37433</v>
          </cell>
          <cell r="J720" t="str">
            <v>06</v>
          </cell>
          <cell r="K720" t="str">
            <v>01.04.2005</v>
          </cell>
          <cell r="L720">
            <v>10</v>
          </cell>
          <cell r="M720" t="str">
            <v>01.04.2003</v>
          </cell>
          <cell r="N720" t="str">
            <v>06 Kejur. III (AKA)</v>
          </cell>
          <cell r="R720">
            <v>5</v>
          </cell>
          <cell r="S720">
            <v>5</v>
          </cell>
        </row>
        <row r="721">
          <cell r="A721" t="str">
            <v>687126</v>
          </cell>
          <cell r="B721" t="str">
            <v>Bpk. ABDUL HAMID</v>
          </cell>
          <cell r="C721" t="str">
            <v>27.07.1949</v>
          </cell>
          <cell r="D721" t="str">
            <v>Sumber Daya Manusia</v>
          </cell>
          <cell r="E721" t="str">
            <v>DOH SBS</v>
          </cell>
          <cell r="F721">
            <v>31460</v>
          </cell>
          <cell r="G721">
            <v>31460</v>
          </cell>
          <cell r="H721" t="str">
            <v>Staf Masa Persiapan Purna Karya</v>
          </cell>
          <cell r="I721">
            <v>38195</v>
          </cell>
          <cell r="J721" t="str">
            <v>0</v>
          </cell>
          <cell r="K721" t="str">
            <v>27.07.2004</v>
          </cell>
          <cell r="L721">
            <v>11</v>
          </cell>
          <cell r="M721" t="str">
            <v>01.04.2004</v>
          </cell>
          <cell r="N721" t="str">
            <v>05 SLTA</v>
          </cell>
          <cell r="R721">
            <v>5</v>
          </cell>
          <cell r="S721">
            <v>5</v>
          </cell>
        </row>
        <row r="722">
          <cell r="A722" t="str">
            <v>687134</v>
          </cell>
          <cell r="B722" t="str">
            <v>Bpk. PURNOMO</v>
          </cell>
          <cell r="C722" t="str">
            <v>06.10.1964</v>
          </cell>
          <cell r="D722" t="str">
            <v>CC Dummy DOH SBS</v>
          </cell>
          <cell r="E722" t="str">
            <v>Drilling Serv.</v>
          </cell>
          <cell r="F722">
            <v>31460</v>
          </cell>
          <cell r="G722">
            <v>31460</v>
          </cell>
          <cell r="H722" t="str">
            <v>Non Establish</v>
          </cell>
          <cell r="I722">
            <v>37742</v>
          </cell>
          <cell r="J722" t="str">
            <v>0</v>
          </cell>
          <cell r="K722" t="str">
            <v>17.02.1986</v>
          </cell>
          <cell r="L722">
            <v>11</v>
          </cell>
          <cell r="M722" t="str">
            <v>01.04.2002</v>
          </cell>
          <cell r="N722" t="str">
            <v>06 Kejur. III (AKA)</v>
          </cell>
          <cell r="O722">
            <v>6</v>
          </cell>
          <cell r="P722">
            <v>5</v>
          </cell>
          <cell r="Q722">
            <v>4</v>
          </cell>
          <cell r="R722">
            <v>5</v>
          </cell>
          <cell r="S722">
            <v>5</v>
          </cell>
        </row>
        <row r="723">
          <cell r="A723" t="str">
            <v>687142</v>
          </cell>
          <cell r="B723" t="str">
            <v>Bpk. ACHMAD DJUNAIDI</v>
          </cell>
          <cell r="C723" t="str">
            <v>05.02.1961</v>
          </cell>
          <cell r="D723" t="str">
            <v>CC Dummy DOH SBS</v>
          </cell>
          <cell r="E723" t="str">
            <v>Drilling Serv.</v>
          </cell>
          <cell r="F723">
            <v>31460</v>
          </cell>
          <cell r="G723">
            <v>31460</v>
          </cell>
          <cell r="H723" t="str">
            <v>Non Establish</v>
          </cell>
          <cell r="I723">
            <v>37742</v>
          </cell>
          <cell r="J723" t="str">
            <v>0</v>
          </cell>
          <cell r="K723" t="str">
            <v>17.02.1986</v>
          </cell>
          <cell r="L723">
            <v>10</v>
          </cell>
          <cell r="M723" t="str">
            <v>01.04.2005</v>
          </cell>
          <cell r="N723" t="str">
            <v>06 Kejur. III (AKA)</v>
          </cell>
          <cell r="O723">
            <v>5</v>
          </cell>
          <cell r="P723">
            <v>6</v>
          </cell>
          <cell r="Q723">
            <v>5</v>
          </cell>
          <cell r="R723">
            <v>5</v>
          </cell>
          <cell r="S723">
            <v>5</v>
          </cell>
        </row>
        <row r="724">
          <cell r="A724" t="str">
            <v>690941</v>
          </cell>
          <cell r="B724" t="str">
            <v>Bpk. SOLEKHAN</v>
          </cell>
          <cell r="C724" t="str">
            <v>24.06.1964</v>
          </cell>
          <cell r="D724" t="str">
            <v>Area III / TG</v>
          </cell>
          <cell r="E724" t="str">
            <v>DOH SBS</v>
          </cell>
          <cell r="F724">
            <v>31187</v>
          </cell>
          <cell r="G724">
            <v>31187</v>
          </cell>
          <cell r="H724" t="str">
            <v>Pengawas Operasi Metering</v>
          </cell>
          <cell r="I724">
            <v>38292</v>
          </cell>
          <cell r="J724" t="str">
            <v>09</v>
          </cell>
          <cell r="K724" t="str">
            <v>01.11.2004</v>
          </cell>
          <cell r="L724" t="str">
            <v>09</v>
          </cell>
          <cell r="M724" t="str">
            <v>01.10.2003</v>
          </cell>
          <cell r="N724" t="str">
            <v>06 Kejur. III (AKA)</v>
          </cell>
          <cell r="R724">
            <v>6</v>
          </cell>
          <cell r="S724">
            <v>7</v>
          </cell>
        </row>
        <row r="725">
          <cell r="A725" t="str">
            <v>692067</v>
          </cell>
          <cell r="B725" t="str">
            <v>Bpk. HUTABARAT  B</v>
          </cell>
          <cell r="C725" t="str">
            <v>17.11.1954</v>
          </cell>
          <cell r="D725" t="str">
            <v>Area III / TG</v>
          </cell>
          <cell r="E725" t="str">
            <v>DOH SBS</v>
          </cell>
          <cell r="F725">
            <v>31187</v>
          </cell>
          <cell r="G725">
            <v>31187</v>
          </cell>
          <cell r="H725" t="str">
            <v>Pengawas Operasi Pipa</v>
          </cell>
          <cell r="I725">
            <v>37354</v>
          </cell>
          <cell r="J725" t="str">
            <v>09</v>
          </cell>
          <cell r="K725" t="str">
            <v>08.04.2002</v>
          </cell>
          <cell r="L725">
            <v>10</v>
          </cell>
          <cell r="M725" t="str">
            <v>01.04.2003</v>
          </cell>
          <cell r="N725" t="str">
            <v>05 SLTA</v>
          </cell>
          <cell r="R725">
            <v>6</v>
          </cell>
          <cell r="S725">
            <v>5</v>
          </cell>
        </row>
        <row r="726">
          <cell r="A726" t="str">
            <v>700652</v>
          </cell>
          <cell r="B726" t="str">
            <v>Ibu TUTI DWI PATMAYANTI</v>
          </cell>
          <cell r="C726" t="str">
            <v>28.10.1968</v>
          </cell>
          <cell r="D726" t="str">
            <v>Hupmas Area Barat</v>
          </cell>
          <cell r="E726" t="str">
            <v>DOH SBS</v>
          </cell>
          <cell r="F726">
            <v>32399</v>
          </cell>
          <cell r="G726">
            <v>32399</v>
          </cell>
          <cell r="H726" t="str">
            <v>Pengawas Community Development</v>
          </cell>
          <cell r="I726">
            <v>38114</v>
          </cell>
          <cell r="J726" t="str">
            <v>06</v>
          </cell>
          <cell r="K726" t="str">
            <v>07.05.2004</v>
          </cell>
          <cell r="L726" t="str">
            <v>09</v>
          </cell>
          <cell r="M726" t="str">
            <v>01.04.2003</v>
          </cell>
          <cell r="N726" t="str">
            <v>09 PT - S1</v>
          </cell>
          <cell r="R726">
            <v>5</v>
          </cell>
          <cell r="S726">
            <v>5</v>
          </cell>
        </row>
        <row r="727">
          <cell r="A727" t="str">
            <v>721567</v>
          </cell>
          <cell r="B727" t="str">
            <v>Bpk. ERWIN SYAFEI</v>
          </cell>
          <cell r="C727" t="str">
            <v>28.02.1963</v>
          </cell>
          <cell r="D727" t="str">
            <v>CC Dummy DOH SBS</v>
          </cell>
          <cell r="E727" t="str">
            <v>Drilling Serv.</v>
          </cell>
          <cell r="F727">
            <v>33666</v>
          </cell>
          <cell r="G727">
            <v>33666</v>
          </cell>
          <cell r="H727" t="str">
            <v>Rig Superintendent</v>
          </cell>
          <cell r="I727">
            <v>37529</v>
          </cell>
          <cell r="J727" t="str">
            <v>04</v>
          </cell>
          <cell r="K727" t="str">
            <v>30.09.2002</v>
          </cell>
          <cell r="L727" t="str">
            <v>05</v>
          </cell>
          <cell r="M727" t="str">
            <v>01.04.2003</v>
          </cell>
          <cell r="N727" t="str">
            <v>09 PT - S1</v>
          </cell>
          <cell r="O727">
            <v>6</v>
          </cell>
          <cell r="P727">
            <v>6</v>
          </cell>
          <cell r="Q727">
            <v>5</v>
          </cell>
          <cell r="R727">
            <v>5</v>
          </cell>
          <cell r="S727">
            <v>5</v>
          </cell>
        </row>
        <row r="728">
          <cell r="A728" t="str">
            <v>738083</v>
          </cell>
          <cell r="B728" t="str">
            <v>Bpk. MARTHEN LINGGI PASORONG</v>
          </cell>
          <cell r="C728" t="str">
            <v>07.11.1969</v>
          </cell>
          <cell r="D728" t="str">
            <v>CC Dummy DOH SBS</v>
          </cell>
          <cell r="E728" t="str">
            <v>Drilling Serv.</v>
          </cell>
          <cell r="F728">
            <v>34262</v>
          </cell>
          <cell r="G728">
            <v>34262</v>
          </cell>
          <cell r="H728" t="str">
            <v>Rig Superintendent</v>
          </cell>
          <cell r="I728">
            <v>38223</v>
          </cell>
          <cell r="J728" t="str">
            <v>04</v>
          </cell>
          <cell r="K728" t="str">
            <v>24.08.2004</v>
          </cell>
          <cell r="L728" t="str">
            <v>07</v>
          </cell>
          <cell r="M728" t="str">
            <v>01.04.2002</v>
          </cell>
          <cell r="N728" t="str">
            <v>07 Akademi / Sarmud</v>
          </cell>
          <cell r="O728">
            <v>5</v>
          </cell>
          <cell r="P728">
            <v>6</v>
          </cell>
          <cell r="Q728">
            <v>6</v>
          </cell>
          <cell r="R728">
            <v>5</v>
          </cell>
          <cell r="S728">
            <v>5</v>
          </cell>
        </row>
        <row r="729">
          <cell r="A729" t="str">
            <v>738115</v>
          </cell>
          <cell r="B729" t="str">
            <v>Bpk. KOMEDI</v>
          </cell>
          <cell r="C729" t="str">
            <v>04.09.1971</v>
          </cell>
          <cell r="D729" t="str">
            <v>CC Dummy DOH SBS</v>
          </cell>
          <cell r="E729" t="str">
            <v>Drilling Serv.</v>
          </cell>
          <cell r="F729">
            <v>34262</v>
          </cell>
          <cell r="G729">
            <v>34262</v>
          </cell>
          <cell r="H729" t="str">
            <v>Rig Superintendent</v>
          </cell>
          <cell r="I729">
            <v>37599</v>
          </cell>
          <cell r="J729" t="str">
            <v>04</v>
          </cell>
          <cell r="K729" t="str">
            <v>09.12.2002</v>
          </cell>
          <cell r="L729" t="str">
            <v>07</v>
          </cell>
          <cell r="M729" t="str">
            <v>01.10.2002</v>
          </cell>
          <cell r="N729" t="str">
            <v>09 PT - S1</v>
          </cell>
          <cell r="O729">
            <v>6</v>
          </cell>
          <cell r="P729">
            <v>6</v>
          </cell>
          <cell r="Q729">
            <v>6</v>
          </cell>
          <cell r="R729">
            <v>6</v>
          </cell>
          <cell r="S729">
            <v>5</v>
          </cell>
        </row>
        <row r="730">
          <cell r="A730" t="str">
            <v>738148</v>
          </cell>
          <cell r="B730" t="str">
            <v>Bpk. ARDIYANTO</v>
          </cell>
          <cell r="C730" t="str">
            <v>11.01.1967</v>
          </cell>
          <cell r="D730" t="str">
            <v>CC Dummy DOH SBS</v>
          </cell>
          <cell r="E730" t="str">
            <v>Drilling Serv.</v>
          </cell>
          <cell r="F730">
            <v>34262</v>
          </cell>
          <cell r="G730">
            <v>34262</v>
          </cell>
          <cell r="H730" t="str">
            <v>Non Establish</v>
          </cell>
          <cell r="I730">
            <v>38169</v>
          </cell>
          <cell r="J730" t="str">
            <v>0</v>
          </cell>
          <cell r="K730" t="str">
            <v>01.12.2003</v>
          </cell>
          <cell r="L730" t="str">
            <v>07</v>
          </cell>
          <cell r="M730" t="str">
            <v>01.04.2002</v>
          </cell>
          <cell r="O730">
            <v>5</v>
          </cell>
          <cell r="P730">
            <v>5</v>
          </cell>
          <cell r="Q730">
            <v>5</v>
          </cell>
          <cell r="R730">
            <v>5</v>
          </cell>
          <cell r="S730">
            <v>6</v>
          </cell>
        </row>
        <row r="731">
          <cell r="A731" t="str">
            <v>744435</v>
          </cell>
          <cell r="B731" t="str">
            <v>Bpk. NOFIS IRAWAN</v>
          </cell>
          <cell r="C731" t="str">
            <v>01.11.1978</v>
          </cell>
          <cell r="D731" t="str">
            <v>CC Dummy DOH SBS</v>
          </cell>
          <cell r="E731" t="str">
            <v>Drilling Serv.</v>
          </cell>
          <cell r="F731">
            <v>37956</v>
          </cell>
          <cell r="G731">
            <v>37956</v>
          </cell>
          <cell r="H731" t="str">
            <v>Non Establish</v>
          </cell>
          <cell r="I731">
            <v>37956</v>
          </cell>
          <cell r="J731" t="str">
            <v>0</v>
          </cell>
          <cell r="K731" t="str">
            <v>01.12.2003</v>
          </cell>
          <cell r="L731" t="str">
            <v>08</v>
          </cell>
          <cell r="M731" t="str">
            <v>01.12.2003</v>
          </cell>
          <cell r="N731" t="str">
            <v>09 PT - S1</v>
          </cell>
          <cell r="R731">
            <v>1</v>
          </cell>
          <cell r="S731">
            <v>5</v>
          </cell>
        </row>
        <row r="732">
          <cell r="A732" t="str">
            <v>008302</v>
          </cell>
          <cell r="B732" t="str">
            <v>Bpk. SURYADI</v>
          </cell>
          <cell r="C732" t="str">
            <v>15.11.1960</v>
          </cell>
          <cell r="D732" t="str">
            <v>Sekuriti</v>
          </cell>
          <cell r="E732" t="str">
            <v>DOH SBS</v>
          </cell>
          <cell r="F732" t="str">
            <v>0/0/0</v>
          </cell>
          <cell r="G732">
            <v>30407</v>
          </cell>
          <cell r="H732" t="str">
            <v>Tenaga Kerja Pengamanan Perusahaan</v>
          </cell>
          <cell r="I732">
            <v>37622</v>
          </cell>
          <cell r="J732" t="str">
            <v>0</v>
          </cell>
          <cell r="K732" t="str">
            <v>01.04.1983</v>
          </cell>
          <cell r="L732">
            <v>15</v>
          </cell>
          <cell r="M732" t="str">
            <v>01.04.1983</v>
          </cell>
          <cell r="R732">
            <v>3</v>
          </cell>
          <cell r="S732">
            <v>6</v>
          </cell>
        </row>
        <row r="733">
          <cell r="A733" t="str">
            <v>008305</v>
          </cell>
          <cell r="B733" t="str">
            <v>Bpk. SYARIFUDIN</v>
          </cell>
          <cell r="C733" t="str">
            <v>15.06.1957</v>
          </cell>
          <cell r="D733" t="str">
            <v>Sekuriti</v>
          </cell>
          <cell r="E733" t="str">
            <v>DOH SBS</v>
          </cell>
          <cell r="F733" t="str">
            <v>0/0/0</v>
          </cell>
          <cell r="G733">
            <v>30407</v>
          </cell>
          <cell r="H733" t="str">
            <v>Tenaga Kerja Pengamanan Perusahaan</v>
          </cell>
          <cell r="I733">
            <v>37622</v>
          </cell>
          <cell r="J733" t="str">
            <v>0</v>
          </cell>
          <cell r="K733" t="str">
            <v>01.04.1983</v>
          </cell>
          <cell r="L733">
            <v>15</v>
          </cell>
          <cell r="M733" t="str">
            <v>01.04.1983</v>
          </cell>
          <cell r="R733">
            <v>3</v>
          </cell>
          <cell r="S733">
            <v>5</v>
          </cell>
        </row>
        <row r="734">
          <cell r="A734" t="str">
            <v>008307</v>
          </cell>
          <cell r="B734" t="str">
            <v>Bpk. SUKARI</v>
          </cell>
          <cell r="C734" t="str">
            <v>20.07.1954</v>
          </cell>
          <cell r="D734" t="str">
            <v>Sekuriti</v>
          </cell>
          <cell r="E734" t="str">
            <v>DOH SBS</v>
          </cell>
          <cell r="F734" t="str">
            <v>0/0/0</v>
          </cell>
          <cell r="G734">
            <v>30407</v>
          </cell>
          <cell r="H734" t="str">
            <v>Tenaga Kerja Pengamanan Perusahaan</v>
          </cell>
          <cell r="I734">
            <v>37622</v>
          </cell>
          <cell r="J734" t="str">
            <v>0</v>
          </cell>
          <cell r="K734" t="str">
            <v>01.04.1983</v>
          </cell>
          <cell r="L734">
            <v>15</v>
          </cell>
          <cell r="M734" t="str">
            <v>01.04.1983</v>
          </cell>
          <cell r="R734">
            <v>2</v>
          </cell>
          <cell r="S734">
            <v>5</v>
          </cell>
        </row>
        <row r="735">
          <cell r="A735" t="str">
            <v>008308</v>
          </cell>
          <cell r="B735" t="str">
            <v>Bpk. SISWADI</v>
          </cell>
          <cell r="C735" t="str">
            <v>09.08.1954</v>
          </cell>
          <cell r="D735" t="str">
            <v>Sekuriti</v>
          </cell>
          <cell r="E735" t="str">
            <v>DOH SBS</v>
          </cell>
          <cell r="F735" t="str">
            <v>0/0/0</v>
          </cell>
          <cell r="G735">
            <v>30407</v>
          </cell>
          <cell r="H735" t="str">
            <v>Tenaga Kerja Pengamanan Perusahaan</v>
          </cell>
          <cell r="I735">
            <v>37622</v>
          </cell>
          <cell r="J735" t="str">
            <v>0</v>
          </cell>
          <cell r="K735" t="str">
            <v>01.04.1983</v>
          </cell>
          <cell r="L735">
            <v>15</v>
          </cell>
          <cell r="M735" t="str">
            <v>01.04.1983</v>
          </cell>
          <cell r="R735">
            <v>3</v>
          </cell>
          <cell r="S735">
            <v>5</v>
          </cell>
        </row>
        <row r="736">
          <cell r="A736" t="str">
            <v>008309</v>
          </cell>
          <cell r="B736" t="str">
            <v>Bpk. SUHAIDI</v>
          </cell>
          <cell r="C736" t="str">
            <v>13.03.1953</v>
          </cell>
          <cell r="D736" t="str">
            <v>Sekuriti</v>
          </cell>
          <cell r="E736" t="str">
            <v>DOH SBS</v>
          </cell>
          <cell r="F736" t="str">
            <v>0/0/0</v>
          </cell>
          <cell r="G736">
            <v>30407</v>
          </cell>
          <cell r="H736" t="str">
            <v>Tenaga Kerja Pengamanan Perusahaan</v>
          </cell>
          <cell r="I736">
            <v>37622</v>
          </cell>
          <cell r="J736" t="str">
            <v>0</v>
          </cell>
          <cell r="K736" t="str">
            <v>01.04.1983</v>
          </cell>
          <cell r="L736">
            <v>15</v>
          </cell>
          <cell r="M736" t="str">
            <v>01.04.1983</v>
          </cell>
          <cell r="R736">
            <v>3</v>
          </cell>
          <cell r="S736">
            <v>5</v>
          </cell>
        </row>
        <row r="737">
          <cell r="A737" t="str">
            <v>008310</v>
          </cell>
          <cell r="B737" t="str">
            <v>Bpk. ALIUDIN</v>
          </cell>
          <cell r="C737" t="str">
            <v>30.07.1952</v>
          </cell>
          <cell r="D737" t="str">
            <v>Sekuriti</v>
          </cell>
          <cell r="E737" t="str">
            <v>DOH SBS</v>
          </cell>
          <cell r="F737" t="str">
            <v>0/0/0</v>
          </cell>
          <cell r="G737">
            <v>30407</v>
          </cell>
          <cell r="H737" t="str">
            <v>Tenaga Kerja Pengamanan Perusahaan</v>
          </cell>
          <cell r="I737">
            <v>37622</v>
          </cell>
          <cell r="J737" t="str">
            <v>0</v>
          </cell>
          <cell r="K737" t="str">
            <v>01.04.1983</v>
          </cell>
          <cell r="L737">
            <v>15</v>
          </cell>
          <cell r="M737" t="str">
            <v>01.04.1983</v>
          </cell>
          <cell r="R737">
            <v>3</v>
          </cell>
          <cell r="S737">
            <v>5</v>
          </cell>
        </row>
        <row r="738">
          <cell r="A738" t="str">
            <v>008312</v>
          </cell>
          <cell r="B738" t="str">
            <v>Bpk. MAT.SIHAR</v>
          </cell>
          <cell r="C738" t="str">
            <v>20.07.1952</v>
          </cell>
          <cell r="D738" t="str">
            <v>Sekuriti</v>
          </cell>
          <cell r="E738" t="str">
            <v>DOH SBS</v>
          </cell>
          <cell r="F738" t="str">
            <v>0/0/0</v>
          </cell>
          <cell r="G738">
            <v>30407</v>
          </cell>
          <cell r="H738" t="str">
            <v>Tenaga Kerja Pengamanan Perusahaan</v>
          </cell>
          <cell r="I738">
            <v>37622</v>
          </cell>
          <cell r="J738" t="str">
            <v>0</v>
          </cell>
          <cell r="K738" t="str">
            <v>01.04.1983</v>
          </cell>
          <cell r="L738">
            <v>15</v>
          </cell>
          <cell r="M738" t="str">
            <v>01.04.1983</v>
          </cell>
          <cell r="R738">
            <v>2</v>
          </cell>
          <cell r="S738">
            <v>5</v>
          </cell>
        </row>
        <row r="739">
          <cell r="A739" t="str">
            <v>008314</v>
          </cell>
          <cell r="B739" t="str">
            <v>Bpk. SUGIONO</v>
          </cell>
          <cell r="C739" t="str">
            <v>10.11.1956</v>
          </cell>
          <cell r="D739" t="str">
            <v>Sekuriti</v>
          </cell>
          <cell r="E739" t="str">
            <v>DOH SBS</v>
          </cell>
          <cell r="F739" t="str">
            <v>0/0/0</v>
          </cell>
          <cell r="G739">
            <v>30407</v>
          </cell>
          <cell r="H739" t="str">
            <v>Tenaga Kerja Pengamanan Perusahaan</v>
          </cell>
          <cell r="I739">
            <v>37622</v>
          </cell>
          <cell r="J739" t="str">
            <v>0</v>
          </cell>
          <cell r="K739" t="str">
            <v>01.04.1983</v>
          </cell>
          <cell r="L739">
            <v>15</v>
          </cell>
          <cell r="M739" t="str">
            <v>01.04.1983</v>
          </cell>
          <cell r="R739">
            <v>5</v>
          </cell>
          <cell r="S739">
            <v>6</v>
          </cell>
        </row>
        <row r="740">
          <cell r="A740" t="str">
            <v>008315</v>
          </cell>
          <cell r="B740" t="str">
            <v>Bpk. AKHMAD JAUHARI</v>
          </cell>
          <cell r="C740" t="str">
            <v>10.12.1957</v>
          </cell>
          <cell r="D740" t="str">
            <v>Sekuriti</v>
          </cell>
          <cell r="E740" t="str">
            <v>DOH SBS</v>
          </cell>
          <cell r="F740" t="str">
            <v>0/0/0</v>
          </cell>
          <cell r="G740">
            <v>30407</v>
          </cell>
          <cell r="H740" t="str">
            <v>Tenaga Kerja Pengamanan Perusahaan</v>
          </cell>
          <cell r="I740">
            <v>37622</v>
          </cell>
          <cell r="J740" t="str">
            <v>0</v>
          </cell>
          <cell r="K740" t="str">
            <v>01.04.1983</v>
          </cell>
          <cell r="L740">
            <v>15</v>
          </cell>
          <cell r="M740" t="str">
            <v>01.04.1983</v>
          </cell>
          <cell r="R740">
            <v>3</v>
          </cell>
          <cell r="S740">
            <v>5</v>
          </cell>
        </row>
        <row r="741">
          <cell r="A741" t="str">
            <v>008317</v>
          </cell>
          <cell r="B741" t="str">
            <v>Bpk. AKHMAD SURYADI</v>
          </cell>
          <cell r="C741" t="str">
            <v>12.03.1964</v>
          </cell>
          <cell r="D741" t="str">
            <v>Sekuriti</v>
          </cell>
          <cell r="E741" t="str">
            <v>DOH SBS</v>
          </cell>
          <cell r="F741" t="str">
            <v>0/0/0</v>
          </cell>
          <cell r="G741">
            <v>30407</v>
          </cell>
          <cell r="H741" t="str">
            <v>Tenaga Kerja Pengamanan Perusahaan</v>
          </cell>
          <cell r="I741">
            <v>37622</v>
          </cell>
          <cell r="J741" t="str">
            <v>0</v>
          </cell>
          <cell r="K741" t="str">
            <v>01.04.1983</v>
          </cell>
          <cell r="L741">
            <v>15</v>
          </cell>
          <cell r="M741" t="str">
            <v>01.04.1983</v>
          </cell>
          <cell r="R741">
            <v>3</v>
          </cell>
          <cell r="S741">
            <v>5</v>
          </cell>
        </row>
        <row r="742">
          <cell r="A742" t="str">
            <v>008319</v>
          </cell>
          <cell r="B742" t="str">
            <v>Bpk. BADRIN IBRAHIM</v>
          </cell>
          <cell r="C742" t="str">
            <v>06.05.1957</v>
          </cell>
          <cell r="D742" t="str">
            <v>Sekuriti</v>
          </cell>
          <cell r="E742" t="str">
            <v>DOH SBS</v>
          </cell>
          <cell r="F742" t="str">
            <v>0/0/0</v>
          </cell>
          <cell r="G742">
            <v>30407</v>
          </cell>
          <cell r="H742" t="str">
            <v>Tenaga Kerja Pengamanan Perusahaan</v>
          </cell>
          <cell r="I742">
            <v>37622</v>
          </cell>
          <cell r="J742" t="str">
            <v>0</v>
          </cell>
          <cell r="K742" t="str">
            <v>01.04.1983</v>
          </cell>
          <cell r="L742">
            <v>15</v>
          </cell>
          <cell r="M742" t="str">
            <v>01.04.1983</v>
          </cell>
          <cell r="R742">
            <v>3</v>
          </cell>
          <cell r="S742">
            <v>5</v>
          </cell>
        </row>
        <row r="743">
          <cell r="A743" t="str">
            <v>008325</v>
          </cell>
          <cell r="B743" t="str">
            <v>Bpk. HERMAN</v>
          </cell>
          <cell r="C743" t="str">
            <v>02.11.1963</v>
          </cell>
          <cell r="D743" t="str">
            <v>Sekuriti</v>
          </cell>
          <cell r="E743" t="str">
            <v>DOH SBS</v>
          </cell>
          <cell r="F743" t="str">
            <v>0/0/0</v>
          </cell>
          <cell r="G743">
            <v>30407</v>
          </cell>
          <cell r="H743" t="str">
            <v>Tenaga Kerja Pengamanan Perusahaan</v>
          </cell>
          <cell r="I743">
            <v>37622</v>
          </cell>
          <cell r="J743" t="str">
            <v>0</v>
          </cell>
          <cell r="K743" t="str">
            <v>01.04.1983</v>
          </cell>
          <cell r="L743">
            <v>15</v>
          </cell>
          <cell r="M743" t="str">
            <v>01.04.1983</v>
          </cell>
          <cell r="R743">
            <v>5</v>
          </cell>
          <cell r="S743">
            <v>4</v>
          </cell>
        </row>
        <row r="744">
          <cell r="A744" t="str">
            <v>008330</v>
          </cell>
          <cell r="B744" t="str">
            <v>Bpk. ACHIRIDDIN</v>
          </cell>
          <cell r="C744" t="str">
            <v>03.01.1954</v>
          </cell>
          <cell r="D744" t="str">
            <v>Sekuriti</v>
          </cell>
          <cell r="E744" t="str">
            <v>DOH SBS</v>
          </cell>
          <cell r="F744" t="str">
            <v>0/0/0</v>
          </cell>
          <cell r="G744">
            <v>30407</v>
          </cell>
          <cell r="H744" t="str">
            <v>Tenaga Kerja Pengamanan Perusahaan</v>
          </cell>
          <cell r="I744">
            <v>37622</v>
          </cell>
          <cell r="J744" t="str">
            <v>0</v>
          </cell>
          <cell r="K744" t="str">
            <v>01.04.1983</v>
          </cell>
          <cell r="L744">
            <v>15</v>
          </cell>
          <cell r="M744" t="str">
            <v>01.04.1983</v>
          </cell>
          <cell r="R744">
            <v>3</v>
          </cell>
          <cell r="S744">
            <v>5</v>
          </cell>
        </row>
        <row r="745">
          <cell r="A745" t="str">
            <v>008331</v>
          </cell>
          <cell r="B745" t="str">
            <v>Bpk. A.GANI</v>
          </cell>
          <cell r="C745" t="str">
            <v>01.05.1963</v>
          </cell>
          <cell r="D745" t="str">
            <v>Sekuriti</v>
          </cell>
          <cell r="E745" t="str">
            <v>DOH SBS</v>
          </cell>
          <cell r="F745" t="str">
            <v>0/0/0</v>
          </cell>
          <cell r="G745">
            <v>30407</v>
          </cell>
          <cell r="H745" t="str">
            <v>Tenaga Kerja Pengamanan Perusahaan</v>
          </cell>
          <cell r="I745">
            <v>37622</v>
          </cell>
          <cell r="J745" t="str">
            <v>0</v>
          </cell>
          <cell r="K745" t="str">
            <v>01.04.1983</v>
          </cell>
          <cell r="L745">
            <v>15</v>
          </cell>
          <cell r="M745" t="str">
            <v>01.04.1983</v>
          </cell>
          <cell r="R745">
            <v>3</v>
          </cell>
          <cell r="S745">
            <v>4</v>
          </cell>
        </row>
        <row r="746">
          <cell r="A746" t="str">
            <v>008332</v>
          </cell>
          <cell r="B746" t="str">
            <v>Bpk. NORMAN</v>
          </cell>
          <cell r="C746" t="str">
            <v>22.08.1958</v>
          </cell>
          <cell r="D746" t="str">
            <v>Sekuriti</v>
          </cell>
          <cell r="E746" t="str">
            <v>DOH SBS</v>
          </cell>
          <cell r="F746" t="str">
            <v>0/0/0</v>
          </cell>
          <cell r="G746">
            <v>30407</v>
          </cell>
          <cell r="H746" t="str">
            <v>Tenaga Kerja Pengamanan Perusahaan</v>
          </cell>
          <cell r="I746">
            <v>37622</v>
          </cell>
          <cell r="J746" t="str">
            <v>0</v>
          </cell>
          <cell r="K746" t="str">
            <v>01.04.1983</v>
          </cell>
          <cell r="L746">
            <v>15</v>
          </cell>
          <cell r="M746" t="str">
            <v>01.04.1983</v>
          </cell>
          <cell r="R746">
            <v>3</v>
          </cell>
          <cell r="S746">
            <v>5</v>
          </cell>
        </row>
        <row r="747">
          <cell r="A747" t="str">
            <v>008334</v>
          </cell>
          <cell r="B747" t="str">
            <v>Bpk. SYAIFUL A.</v>
          </cell>
          <cell r="C747" t="str">
            <v>08.04.1960</v>
          </cell>
          <cell r="D747" t="str">
            <v>Sekuriti</v>
          </cell>
          <cell r="E747" t="str">
            <v>DOH SBS</v>
          </cell>
          <cell r="F747" t="str">
            <v>0/0/0</v>
          </cell>
          <cell r="G747">
            <v>30407</v>
          </cell>
          <cell r="H747" t="str">
            <v>Tenaga Kerja Pengamanan Perusahaan</v>
          </cell>
          <cell r="I747">
            <v>37622</v>
          </cell>
          <cell r="J747" t="str">
            <v>0</v>
          </cell>
          <cell r="K747" t="str">
            <v>01.04.1983</v>
          </cell>
          <cell r="L747">
            <v>15</v>
          </cell>
          <cell r="M747" t="str">
            <v>01.04.1983</v>
          </cell>
          <cell r="R747">
            <v>3</v>
          </cell>
          <cell r="S747">
            <v>5</v>
          </cell>
        </row>
        <row r="748">
          <cell r="A748" t="str">
            <v>008335</v>
          </cell>
          <cell r="B748" t="str">
            <v>Bpk. ACHMAD BACHRUDDIN</v>
          </cell>
          <cell r="C748" t="str">
            <v>28.07.1960</v>
          </cell>
          <cell r="D748" t="str">
            <v>Sekuriti</v>
          </cell>
          <cell r="E748" t="str">
            <v>DOH SBS</v>
          </cell>
          <cell r="F748" t="str">
            <v>0/0/0</v>
          </cell>
          <cell r="G748">
            <v>30407</v>
          </cell>
          <cell r="H748" t="str">
            <v>Tenaga Kerja Pengamanan Perusahaan</v>
          </cell>
          <cell r="I748">
            <v>37622</v>
          </cell>
          <cell r="J748" t="str">
            <v>0</v>
          </cell>
          <cell r="K748" t="str">
            <v>01.04.1983</v>
          </cell>
          <cell r="L748">
            <v>15</v>
          </cell>
          <cell r="M748" t="str">
            <v>01.04.1983</v>
          </cell>
          <cell r="R748">
            <v>5</v>
          </cell>
          <cell r="S748">
            <v>5</v>
          </cell>
        </row>
        <row r="749">
          <cell r="A749" t="str">
            <v>008339</v>
          </cell>
          <cell r="B749" t="str">
            <v>Bpk. KOSASIH</v>
          </cell>
          <cell r="C749" t="str">
            <v>08.09.1956</v>
          </cell>
          <cell r="D749" t="str">
            <v>Sekuriti</v>
          </cell>
          <cell r="E749" t="str">
            <v>DOH SBS</v>
          </cell>
          <cell r="F749" t="str">
            <v>0/0/0</v>
          </cell>
          <cell r="G749">
            <v>30407</v>
          </cell>
          <cell r="H749" t="str">
            <v>Tenaga Kerja Pengamanan Perusahaan</v>
          </cell>
          <cell r="I749">
            <v>37622</v>
          </cell>
          <cell r="J749" t="str">
            <v>0</v>
          </cell>
          <cell r="K749" t="str">
            <v>01.04.1983</v>
          </cell>
          <cell r="L749">
            <v>15</v>
          </cell>
          <cell r="M749" t="str">
            <v>01.04.1983</v>
          </cell>
          <cell r="R749">
            <v>2</v>
          </cell>
          <cell r="S749">
            <v>5</v>
          </cell>
        </row>
        <row r="750">
          <cell r="A750" t="str">
            <v>008340</v>
          </cell>
          <cell r="B750" t="str">
            <v>Bpk. BUJANG ADENAN</v>
          </cell>
          <cell r="C750" t="str">
            <v>04.11.1953</v>
          </cell>
          <cell r="D750" t="str">
            <v>Sekuriti</v>
          </cell>
          <cell r="E750" t="str">
            <v>DOH SBS</v>
          </cell>
          <cell r="F750" t="str">
            <v>0/0/0</v>
          </cell>
          <cell r="G750">
            <v>30407</v>
          </cell>
          <cell r="H750" t="str">
            <v>Tenaga Kerja Pengamanan Perusahaan</v>
          </cell>
          <cell r="I750">
            <v>37622</v>
          </cell>
          <cell r="J750" t="str">
            <v>0</v>
          </cell>
          <cell r="K750" t="str">
            <v>01.04.1983</v>
          </cell>
          <cell r="L750">
            <v>15</v>
          </cell>
          <cell r="M750" t="str">
            <v>01.04.1983</v>
          </cell>
          <cell r="R750">
            <v>5</v>
          </cell>
          <cell r="S750">
            <v>6</v>
          </cell>
        </row>
        <row r="751">
          <cell r="A751" t="str">
            <v>008602</v>
          </cell>
          <cell r="B751" t="str">
            <v>Bpk. RASAT</v>
          </cell>
          <cell r="C751" t="str">
            <v>25.10.1956</v>
          </cell>
          <cell r="D751" t="str">
            <v>Sekuriti</v>
          </cell>
          <cell r="E751" t="str">
            <v>DOH SBS</v>
          </cell>
          <cell r="F751" t="str">
            <v>0/0/0</v>
          </cell>
          <cell r="G751">
            <v>31625</v>
          </cell>
          <cell r="H751" t="str">
            <v>Tenaga Kerja Pengamanan Perusahaan</v>
          </cell>
          <cell r="I751">
            <v>37622</v>
          </cell>
          <cell r="J751" t="str">
            <v>0</v>
          </cell>
          <cell r="K751" t="str">
            <v>01.08.1986</v>
          </cell>
          <cell r="L751">
            <v>15</v>
          </cell>
          <cell r="M751" t="str">
            <v>01.08.1986</v>
          </cell>
          <cell r="R751">
            <v>3</v>
          </cell>
          <cell r="S751">
            <v>5</v>
          </cell>
        </row>
        <row r="752">
          <cell r="A752" t="str">
            <v>009001</v>
          </cell>
          <cell r="B752" t="str">
            <v>Bpk. SISWANTO</v>
          </cell>
          <cell r="C752" t="str">
            <v>20.09.1974</v>
          </cell>
          <cell r="D752" t="str">
            <v>Sekuriti</v>
          </cell>
          <cell r="E752" t="str">
            <v>DOH SBS</v>
          </cell>
          <cell r="F752" t="str">
            <v>0/0/0</v>
          </cell>
          <cell r="G752">
            <v>32948</v>
          </cell>
          <cell r="H752" t="str">
            <v>Tenaga Kerja Pengamanan Perusahaan</v>
          </cell>
          <cell r="I752">
            <v>37622</v>
          </cell>
          <cell r="J752" t="str">
            <v>0</v>
          </cell>
          <cell r="K752" t="str">
            <v>16.03.1990</v>
          </cell>
          <cell r="L752">
            <v>15</v>
          </cell>
          <cell r="M752" t="str">
            <v>16.03.1990</v>
          </cell>
          <cell r="R752">
            <v>3</v>
          </cell>
          <cell r="S752">
            <v>5</v>
          </cell>
        </row>
        <row r="753">
          <cell r="A753" t="str">
            <v>009002</v>
          </cell>
          <cell r="B753" t="str">
            <v>Bpk. SYAMSU RIZAL</v>
          </cell>
          <cell r="C753" t="str">
            <v>24.06.1965</v>
          </cell>
          <cell r="D753" t="str">
            <v>Sekuriti</v>
          </cell>
          <cell r="E753" t="str">
            <v>DOH SBS</v>
          </cell>
          <cell r="F753" t="str">
            <v>0/0/0</v>
          </cell>
          <cell r="G753">
            <v>32948</v>
          </cell>
          <cell r="H753" t="str">
            <v>Tenaga Kerja Pengamanan Perusahaan</v>
          </cell>
          <cell r="I753">
            <v>37622</v>
          </cell>
          <cell r="J753" t="str">
            <v>0</v>
          </cell>
          <cell r="K753" t="str">
            <v>16.03.1990</v>
          </cell>
          <cell r="L753">
            <v>15</v>
          </cell>
          <cell r="M753" t="str">
            <v>16.03.1990</v>
          </cell>
          <cell r="R753">
            <v>3</v>
          </cell>
          <cell r="S753">
            <v>6</v>
          </cell>
        </row>
        <row r="754">
          <cell r="A754" t="str">
            <v>009003</v>
          </cell>
          <cell r="B754" t="str">
            <v>Bpk. SUNARDI</v>
          </cell>
          <cell r="C754" t="str">
            <v>08.09.1962</v>
          </cell>
          <cell r="D754" t="str">
            <v>Sekuriti</v>
          </cell>
          <cell r="E754" t="str">
            <v>DOH SBS</v>
          </cell>
          <cell r="F754" t="str">
            <v>0/0/0</v>
          </cell>
          <cell r="G754">
            <v>32948</v>
          </cell>
          <cell r="H754" t="str">
            <v>Tenaga Kerja Pengamanan Perusahaan</v>
          </cell>
          <cell r="I754">
            <v>37622</v>
          </cell>
          <cell r="J754" t="str">
            <v>0</v>
          </cell>
          <cell r="K754" t="str">
            <v>16.03.1990</v>
          </cell>
          <cell r="L754">
            <v>15</v>
          </cell>
          <cell r="M754" t="str">
            <v>16.03.1990</v>
          </cell>
          <cell r="R754">
            <v>3</v>
          </cell>
          <cell r="S754">
            <v>6</v>
          </cell>
        </row>
        <row r="755">
          <cell r="A755" t="str">
            <v>009004</v>
          </cell>
          <cell r="B755" t="str">
            <v>Bpk. HERY SUSILO</v>
          </cell>
          <cell r="C755" t="str">
            <v>28.12.1964</v>
          </cell>
          <cell r="D755" t="str">
            <v>Sekuriti</v>
          </cell>
          <cell r="E755" t="str">
            <v>DOH SBS</v>
          </cell>
          <cell r="F755" t="str">
            <v>0/0/0</v>
          </cell>
          <cell r="G755">
            <v>32948</v>
          </cell>
          <cell r="H755" t="str">
            <v>Tenaga Kerja Pengamanan Perusahaan</v>
          </cell>
          <cell r="I755">
            <v>37622</v>
          </cell>
          <cell r="J755" t="str">
            <v>0</v>
          </cell>
          <cell r="K755" t="str">
            <v>16.03.1990</v>
          </cell>
          <cell r="L755">
            <v>15</v>
          </cell>
          <cell r="M755" t="str">
            <v>16.03.1990</v>
          </cell>
          <cell r="R755">
            <v>3</v>
          </cell>
          <cell r="S755">
            <v>6</v>
          </cell>
        </row>
        <row r="756">
          <cell r="A756" t="str">
            <v>009005</v>
          </cell>
          <cell r="B756" t="str">
            <v>Bpk. ANDI WARMAN</v>
          </cell>
          <cell r="C756" t="str">
            <v>27.09.1961</v>
          </cell>
          <cell r="D756" t="str">
            <v>Sekuriti</v>
          </cell>
          <cell r="E756" t="str">
            <v>DOH SBS</v>
          </cell>
          <cell r="F756" t="str">
            <v>0/0/0</v>
          </cell>
          <cell r="G756">
            <v>32948</v>
          </cell>
          <cell r="H756" t="str">
            <v>Tenaga Kerja Pengamanan Perusahaan</v>
          </cell>
          <cell r="I756">
            <v>37622</v>
          </cell>
          <cell r="J756" t="str">
            <v>0</v>
          </cell>
          <cell r="K756" t="str">
            <v>16.03.1990</v>
          </cell>
          <cell r="L756">
            <v>15</v>
          </cell>
          <cell r="M756" t="str">
            <v>16.03.1990</v>
          </cell>
          <cell r="R756">
            <v>2</v>
          </cell>
          <cell r="S756">
            <v>5</v>
          </cell>
        </row>
        <row r="757">
          <cell r="A757" t="str">
            <v>009101</v>
          </cell>
          <cell r="B757" t="str">
            <v>Bpk. MARDIANSYAH</v>
          </cell>
          <cell r="C757" t="str">
            <v>15.08.1965</v>
          </cell>
          <cell r="D757" t="str">
            <v>Sekuriti</v>
          </cell>
          <cell r="E757" t="str">
            <v>DOH SBS</v>
          </cell>
          <cell r="F757" t="str">
            <v>0/0/0</v>
          </cell>
          <cell r="G757">
            <v>33420</v>
          </cell>
          <cell r="H757" t="str">
            <v>Tenaga Kerja Pengamanan Perusahaan</v>
          </cell>
          <cell r="I757">
            <v>37622</v>
          </cell>
          <cell r="J757" t="str">
            <v>0</v>
          </cell>
          <cell r="K757" t="str">
            <v>01.07.1991</v>
          </cell>
          <cell r="L757">
            <v>15</v>
          </cell>
          <cell r="M757" t="str">
            <v>01.07.1991</v>
          </cell>
          <cell r="R757">
            <v>3</v>
          </cell>
          <cell r="S757">
            <v>6</v>
          </cell>
        </row>
        <row r="758">
          <cell r="A758" t="str">
            <v>009103</v>
          </cell>
          <cell r="B758" t="str">
            <v>Bpk. WIM SUTRISNO</v>
          </cell>
          <cell r="C758" t="str">
            <v>28.04.1966</v>
          </cell>
          <cell r="D758" t="str">
            <v>Sekuriti</v>
          </cell>
          <cell r="E758" t="str">
            <v>DOH SBS</v>
          </cell>
          <cell r="F758" t="str">
            <v>0/0/0</v>
          </cell>
          <cell r="G758">
            <v>33420</v>
          </cell>
          <cell r="H758" t="str">
            <v>Tenaga Kerja Pengamanan Perusahaan</v>
          </cell>
          <cell r="I758">
            <v>37622</v>
          </cell>
          <cell r="J758" t="str">
            <v>0</v>
          </cell>
          <cell r="K758" t="str">
            <v>01.07.1991</v>
          </cell>
          <cell r="L758">
            <v>15</v>
          </cell>
          <cell r="M758" t="str">
            <v>01.07.1991</v>
          </cell>
          <cell r="R758">
            <v>5</v>
          </cell>
          <cell r="S758">
            <v>6</v>
          </cell>
        </row>
        <row r="759">
          <cell r="A759" t="str">
            <v>009104</v>
          </cell>
          <cell r="B759" t="str">
            <v>Bpk. WAHYU WIDODO</v>
          </cell>
          <cell r="C759" t="str">
            <v>16.04.1968</v>
          </cell>
          <cell r="D759" t="str">
            <v>Sekuriti</v>
          </cell>
          <cell r="E759" t="str">
            <v>DOH SBS</v>
          </cell>
          <cell r="F759" t="str">
            <v>0/0/0</v>
          </cell>
          <cell r="G759">
            <v>33420</v>
          </cell>
          <cell r="H759" t="str">
            <v>Tenaga Kerja Pengamanan Perusahaan</v>
          </cell>
          <cell r="I759">
            <v>37622</v>
          </cell>
          <cell r="J759" t="str">
            <v>0</v>
          </cell>
          <cell r="K759" t="str">
            <v>01.07.1991</v>
          </cell>
          <cell r="L759">
            <v>15</v>
          </cell>
          <cell r="M759" t="str">
            <v>01.07.1991</v>
          </cell>
          <cell r="R759">
            <v>3</v>
          </cell>
          <cell r="S759">
            <v>6</v>
          </cell>
        </row>
        <row r="760">
          <cell r="A760" t="str">
            <v>009105</v>
          </cell>
          <cell r="B760" t="str">
            <v>Bpk. MAT SINARDI</v>
          </cell>
          <cell r="C760" t="str">
            <v>07.04.1961</v>
          </cell>
          <cell r="D760" t="str">
            <v>Sekuriti</v>
          </cell>
          <cell r="E760" t="str">
            <v>DOH SBS</v>
          </cell>
          <cell r="F760" t="str">
            <v>0/0/0</v>
          </cell>
          <cell r="G760">
            <v>33420</v>
          </cell>
          <cell r="H760" t="str">
            <v>Tenaga Kerja Pengamanan Perusahaan</v>
          </cell>
          <cell r="I760">
            <v>37622</v>
          </cell>
          <cell r="J760" t="str">
            <v>0</v>
          </cell>
          <cell r="K760" t="str">
            <v>01.07.1991</v>
          </cell>
          <cell r="L760">
            <v>15</v>
          </cell>
          <cell r="M760" t="str">
            <v>01.07.1991</v>
          </cell>
          <cell r="R760">
            <v>3</v>
          </cell>
          <cell r="S760">
            <v>5</v>
          </cell>
        </row>
        <row r="761">
          <cell r="A761" t="str">
            <v>009106</v>
          </cell>
          <cell r="B761" t="str">
            <v>Bpk. AHMAD RIDUAN</v>
          </cell>
          <cell r="C761" t="str">
            <v>10.01.1962</v>
          </cell>
          <cell r="D761" t="str">
            <v>Sekuriti</v>
          </cell>
          <cell r="E761" t="str">
            <v>DOH SBS</v>
          </cell>
          <cell r="F761" t="str">
            <v>0/0/0</v>
          </cell>
          <cell r="G761">
            <v>33420</v>
          </cell>
          <cell r="H761" t="str">
            <v>Tenaga Kerja Pengamanan Perusahaan</v>
          </cell>
          <cell r="I761">
            <v>37622</v>
          </cell>
          <cell r="J761" t="str">
            <v>0</v>
          </cell>
          <cell r="K761" t="str">
            <v>01.07.1991</v>
          </cell>
          <cell r="L761">
            <v>15</v>
          </cell>
          <cell r="M761" t="str">
            <v>01.07.1991</v>
          </cell>
          <cell r="R761">
            <v>3</v>
          </cell>
          <cell r="S761">
            <v>6</v>
          </cell>
        </row>
        <row r="762">
          <cell r="A762" t="str">
            <v>009107</v>
          </cell>
          <cell r="B762" t="str">
            <v>Bpk. I.G.PUTU SUGIANA</v>
          </cell>
          <cell r="C762" t="str">
            <v>05.03.1965</v>
          </cell>
          <cell r="D762" t="str">
            <v>Sekuriti</v>
          </cell>
          <cell r="E762" t="str">
            <v>DOH SBS</v>
          </cell>
          <cell r="F762" t="str">
            <v>0/0/0</v>
          </cell>
          <cell r="G762">
            <v>33420</v>
          </cell>
          <cell r="H762" t="str">
            <v>Tenaga Kerja Pengamanan Perusahaan</v>
          </cell>
          <cell r="I762">
            <v>37622</v>
          </cell>
          <cell r="J762" t="str">
            <v>0</v>
          </cell>
          <cell r="K762" t="str">
            <v>01.07.1991</v>
          </cell>
          <cell r="L762">
            <v>15</v>
          </cell>
          <cell r="M762" t="str">
            <v>01.07.1991</v>
          </cell>
          <cell r="R762">
            <v>3</v>
          </cell>
          <cell r="S762">
            <v>6</v>
          </cell>
        </row>
        <row r="763">
          <cell r="A763" t="str">
            <v>009108</v>
          </cell>
          <cell r="B763" t="str">
            <v>Bpk. SUMARNO</v>
          </cell>
          <cell r="C763" t="str">
            <v>23.08.1963</v>
          </cell>
          <cell r="D763" t="str">
            <v>Sekuriti</v>
          </cell>
          <cell r="E763" t="str">
            <v>DOH SBS</v>
          </cell>
          <cell r="F763" t="str">
            <v>0/0/0</v>
          </cell>
          <cell r="G763">
            <v>33420</v>
          </cell>
          <cell r="H763" t="str">
            <v>Tenaga Kerja Pengamanan Perusahaan</v>
          </cell>
          <cell r="I763">
            <v>37622</v>
          </cell>
          <cell r="J763" t="str">
            <v>0</v>
          </cell>
          <cell r="K763" t="str">
            <v>01.07.1991</v>
          </cell>
          <cell r="L763">
            <v>15</v>
          </cell>
          <cell r="M763" t="str">
            <v>01.07.1991</v>
          </cell>
          <cell r="R763">
            <v>2</v>
          </cell>
          <cell r="S763">
            <v>5</v>
          </cell>
        </row>
        <row r="764">
          <cell r="A764" t="str">
            <v>009111</v>
          </cell>
          <cell r="B764" t="str">
            <v>Bpk. AHMAD SYAHRONI</v>
          </cell>
          <cell r="C764" t="str">
            <v>21.12.1966</v>
          </cell>
          <cell r="D764" t="str">
            <v>Sekuriti</v>
          </cell>
          <cell r="E764" t="str">
            <v>DOH SBS</v>
          </cell>
          <cell r="F764" t="str">
            <v>0/0/0</v>
          </cell>
          <cell r="G764">
            <v>33420</v>
          </cell>
          <cell r="H764" t="str">
            <v>Tenaga Kerja Pengamanan Perusahaan</v>
          </cell>
          <cell r="I764">
            <v>37622</v>
          </cell>
          <cell r="J764" t="str">
            <v>0</v>
          </cell>
          <cell r="K764" t="str">
            <v>01.07.1991</v>
          </cell>
          <cell r="L764">
            <v>15</v>
          </cell>
          <cell r="M764" t="str">
            <v>01.07.1991</v>
          </cell>
          <cell r="R764">
            <v>3</v>
          </cell>
          <cell r="S764">
            <v>6</v>
          </cell>
        </row>
        <row r="765">
          <cell r="A765" t="str">
            <v>009112</v>
          </cell>
          <cell r="B765" t="str">
            <v>Bpk. RUDY HERMANTO</v>
          </cell>
          <cell r="C765" t="str">
            <v>07.03.1968</v>
          </cell>
          <cell r="D765" t="str">
            <v>Sekuriti</v>
          </cell>
          <cell r="E765" t="str">
            <v>DOH SBS</v>
          </cell>
          <cell r="F765" t="str">
            <v>0/0/0</v>
          </cell>
          <cell r="G765">
            <v>33420</v>
          </cell>
          <cell r="H765" t="str">
            <v>Tenaga Kerja Pengamanan Perusahaan</v>
          </cell>
          <cell r="I765">
            <v>37622</v>
          </cell>
          <cell r="J765" t="str">
            <v>0</v>
          </cell>
          <cell r="K765" t="str">
            <v>01.07.1991</v>
          </cell>
          <cell r="L765">
            <v>15</v>
          </cell>
          <cell r="M765" t="str">
            <v>01.07.1991</v>
          </cell>
          <cell r="R765">
            <v>5</v>
          </cell>
          <cell r="S765">
            <v>6</v>
          </cell>
        </row>
        <row r="766">
          <cell r="A766" t="str">
            <v>009113</v>
          </cell>
          <cell r="B766" t="str">
            <v>Bpk. ERFAN ALFIAN</v>
          </cell>
          <cell r="C766" t="str">
            <v>17.04.1968</v>
          </cell>
          <cell r="D766" t="str">
            <v>Sekuriti</v>
          </cell>
          <cell r="E766" t="str">
            <v>DOH SBS</v>
          </cell>
          <cell r="F766" t="str">
            <v>0/0/0</v>
          </cell>
          <cell r="G766">
            <v>33420</v>
          </cell>
          <cell r="H766" t="str">
            <v>Tenaga Kerja Pengamanan Perusahaan</v>
          </cell>
          <cell r="I766">
            <v>37622</v>
          </cell>
          <cell r="J766" t="str">
            <v>0</v>
          </cell>
          <cell r="K766" t="str">
            <v>01.07.1991</v>
          </cell>
          <cell r="L766">
            <v>15</v>
          </cell>
          <cell r="M766" t="str">
            <v>01.07.1991</v>
          </cell>
          <cell r="R766">
            <v>2</v>
          </cell>
          <cell r="S766">
            <v>4</v>
          </cell>
        </row>
        <row r="767">
          <cell r="A767" t="str">
            <v>009114</v>
          </cell>
          <cell r="B767" t="str">
            <v>Bpk. ASEP SUKMANA</v>
          </cell>
          <cell r="C767" t="str">
            <v>11.09.1967</v>
          </cell>
          <cell r="D767" t="str">
            <v>Sekuriti</v>
          </cell>
          <cell r="E767" t="str">
            <v>DOH SBS</v>
          </cell>
          <cell r="F767" t="str">
            <v>0/0/0</v>
          </cell>
          <cell r="G767">
            <v>33420</v>
          </cell>
          <cell r="H767" t="str">
            <v>Tenaga Kerja Pengamanan Perusahaan</v>
          </cell>
          <cell r="I767">
            <v>37622</v>
          </cell>
          <cell r="J767" t="str">
            <v>0</v>
          </cell>
          <cell r="K767" t="str">
            <v>01.07.1991</v>
          </cell>
          <cell r="L767">
            <v>15</v>
          </cell>
          <cell r="M767" t="str">
            <v>01.07.1991</v>
          </cell>
          <cell r="R767">
            <v>2</v>
          </cell>
          <cell r="S767">
            <v>6</v>
          </cell>
        </row>
        <row r="768">
          <cell r="A768" t="str">
            <v>009115</v>
          </cell>
          <cell r="B768" t="str">
            <v>Bpk. HIDAYATILLAH</v>
          </cell>
          <cell r="C768" t="str">
            <v>28.07.1965</v>
          </cell>
          <cell r="D768" t="str">
            <v>Sekuriti</v>
          </cell>
          <cell r="E768" t="str">
            <v>DOH SBS</v>
          </cell>
          <cell r="F768" t="str">
            <v>0/0/0</v>
          </cell>
          <cell r="G768">
            <v>33420</v>
          </cell>
          <cell r="H768" t="str">
            <v>Tenaga Kerja Pengamanan Perusahaan</v>
          </cell>
          <cell r="I768">
            <v>37622</v>
          </cell>
          <cell r="J768" t="str">
            <v>0</v>
          </cell>
          <cell r="K768" t="str">
            <v>01.07.1991</v>
          </cell>
          <cell r="L768">
            <v>15</v>
          </cell>
          <cell r="M768" t="str">
            <v>01.07.1991</v>
          </cell>
          <cell r="R768">
            <v>5</v>
          </cell>
          <cell r="S768">
            <v>4</v>
          </cell>
        </row>
        <row r="769">
          <cell r="A769" t="str">
            <v>009116</v>
          </cell>
          <cell r="B769" t="str">
            <v>Bpk. SUPRAN EFFENDI</v>
          </cell>
          <cell r="C769" t="str">
            <v>28.11.1964</v>
          </cell>
          <cell r="D769" t="str">
            <v>Sekuriti</v>
          </cell>
          <cell r="E769" t="str">
            <v>DOH SBS</v>
          </cell>
          <cell r="F769" t="str">
            <v>0/0/0</v>
          </cell>
          <cell r="G769">
            <v>33420</v>
          </cell>
          <cell r="H769" t="str">
            <v>Tenaga Kerja Pengamanan Perusahaan</v>
          </cell>
          <cell r="I769">
            <v>37622</v>
          </cell>
          <cell r="J769" t="str">
            <v>0</v>
          </cell>
          <cell r="K769" t="str">
            <v>01.07.1991</v>
          </cell>
          <cell r="L769">
            <v>15</v>
          </cell>
          <cell r="M769" t="str">
            <v>01.07.1991</v>
          </cell>
          <cell r="R769">
            <v>5</v>
          </cell>
          <cell r="S769">
            <v>6</v>
          </cell>
        </row>
        <row r="770">
          <cell r="A770" t="str">
            <v>009118</v>
          </cell>
          <cell r="B770" t="str">
            <v>Bpk. SAMRONI ISMANTO</v>
          </cell>
          <cell r="C770" t="str">
            <v>04.11.1966</v>
          </cell>
          <cell r="D770" t="str">
            <v>Sekuriti</v>
          </cell>
          <cell r="E770" t="str">
            <v>DOH SBS</v>
          </cell>
          <cell r="F770" t="str">
            <v>0/0/0</v>
          </cell>
          <cell r="G770">
            <v>33420</v>
          </cell>
          <cell r="H770" t="str">
            <v>Tenaga Kerja Pengamanan Perusahaan</v>
          </cell>
          <cell r="I770">
            <v>37622</v>
          </cell>
          <cell r="J770" t="str">
            <v>0</v>
          </cell>
          <cell r="K770" t="str">
            <v>01.07.1991</v>
          </cell>
          <cell r="L770">
            <v>15</v>
          </cell>
          <cell r="M770" t="str">
            <v>01.07.1991</v>
          </cell>
          <cell r="R770">
            <v>3</v>
          </cell>
          <cell r="S770">
            <v>6</v>
          </cell>
        </row>
        <row r="771">
          <cell r="A771" t="str">
            <v>009120</v>
          </cell>
          <cell r="B771" t="str">
            <v>Bpk. PARJONO</v>
          </cell>
          <cell r="C771" t="str">
            <v>21.02.1967</v>
          </cell>
          <cell r="D771" t="str">
            <v>Sekuriti</v>
          </cell>
          <cell r="E771" t="str">
            <v>DOH SBS</v>
          </cell>
          <cell r="F771" t="str">
            <v>0/0/0</v>
          </cell>
          <cell r="G771">
            <v>33420</v>
          </cell>
          <cell r="H771" t="str">
            <v>Tenaga Kerja Pengamanan Perusahaan</v>
          </cell>
          <cell r="I771">
            <v>37622</v>
          </cell>
          <cell r="J771" t="str">
            <v>0</v>
          </cell>
          <cell r="K771" t="str">
            <v>01.07.1991</v>
          </cell>
          <cell r="L771">
            <v>15</v>
          </cell>
          <cell r="M771" t="str">
            <v>01.07.1991</v>
          </cell>
          <cell r="R771">
            <v>3</v>
          </cell>
          <cell r="S771">
            <v>6</v>
          </cell>
        </row>
        <row r="772">
          <cell r="A772" t="str">
            <v>009123</v>
          </cell>
          <cell r="B772" t="str">
            <v>Bpk. AMRI KAMIN</v>
          </cell>
          <cell r="C772" t="str">
            <v>19.05.1964</v>
          </cell>
          <cell r="D772" t="str">
            <v>Sekuriti</v>
          </cell>
          <cell r="E772" t="str">
            <v>DOH SBS</v>
          </cell>
          <cell r="F772" t="str">
            <v>0/0/0</v>
          </cell>
          <cell r="G772">
            <v>33420</v>
          </cell>
          <cell r="H772" t="str">
            <v>Tenaga Kerja Pengamanan Perusahaan</v>
          </cell>
          <cell r="I772">
            <v>37622</v>
          </cell>
          <cell r="J772" t="str">
            <v>0</v>
          </cell>
          <cell r="K772" t="str">
            <v>01.07.1991</v>
          </cell>
          <cell r="L772">
            <v>15</v>
          </cell>
          <cell r="M772" t="str">
            <v>01.07.1991</v>
          </cell>
          <cell r="R772">
            <v>5</v>
          </cell>
          <cell r="S772">
            <v>6</v>
          </cell>
        </row>
        <row r="773">
          <cell r="A773" t="str">
            <v>009124</v>
          </cell>
          <cell r="B773" t="str">
            <v>Bpk. FATHUL BACHRI</v>
          </cell>
          <cell r="C773" t="str">
            <v>08.03.1969</v>
          </cell>
          <cell r="D773" t="str">
            <v>Sekuriti</v>
          </cell>
          <cell r="E773" t="str">
            <v>DOH SBS</v>
          </cell>
          <cell r="F773" t="str">
            <v>0/0/0</v>
          </cell>
          <cell r="G773">
            <v>33420</v>
          </cell>
          <cell r="H773" t="str">
            <v>Tenaga Kerja Pengamanan Perusahaan</v>
          </cell>
          <cell r="I773">
            <v>37622</v>
          </cell>
          <cell r="J773" t="str">
            <v>0</v>
          </cell>
          <cell r="K773" t="str">
            <v>01.07.1991</v>
          </cell>
          <cell r="L773">
            <v>15</v>
          </cell>
          <cell r="M773" t="str">
            <v>01.07.1991</v>
          </cell>
          <cell r="R773">
            <v>3</v>
          </cell>
          <cell r="S773">
            <v>5</v>
          </cell>
        </row>
        <row r="774">
          <cell r="A774" t="str">
            <v>009125</v>
          </cell>
          <cell r="B774" t="str">
            <v>Bpk. RUSMIONO</v>
          </cell>
          <cell r="C774" t="str">
            <v>27.08.1960</v>
          </cell>
          <cell r="D774" t="str">
            <v>Sekuriti</v>
          </cell>
          <cell r="E774" t="str">
            <v>DOH SBS</v>
          </cell>
          <cell r="F774" t="str">
            <v>0/0/0</v>
          </cell>
          <cell r="G774">
            <v>33420</v>
          </cell>
          <cell r="H774" t="str">
            <v>Tenaga Kerja Pengamanan Perusahaan</v>
          </cell>
          <cell r="I774">
            <v>37622</v>
          </cell>
          <cell r="J774" t="str">
            <v>0</v>
          </cell>
          <cell r="K774" t="str">
            <v>01.07.1991</v>
          </cell>
          <cell r="L774">
            <v>15</v>
          </cell>
          <cell r="M774" t="str">
            <v>01.07.1991</v>
          </cell>
          <cell r="R774">
            <v>2</v>
          </cell>
          <cell r="S774">
            <v>4</v>
          </cell>
        </row>
        <row r="775">
          <cell r="A775" t="str">
            <v>009126</v>
          </cell>
          <cell r="B775" t="str">
            <v>Bpk. SUGIYANTO RB</v>
          </cell>
          <cell r="C775" t="str">
            <v>08.08.1967</v>
          </cell>
          <cell r="D775" t="str">
            <v>Sekuriti</v>
          </cell>
          <cell r="E775" t="str">
            <v>DOH SBS</v>
          </cell>
          <cell r="F775" t="str">
            <v>0/0/0</v>
          </cell>
          <cell r="G775">
            <v>33420</v>
          </cell>
          <cell r="H775" t="str">
            <v>Tenaga Kerja Pengamanan Perusahaan</v>
          </cell>
          <cell r="I775">
            <v>37622</v>
          </cell>
          <cell r="J775" t="str">
            <v>0</v>
          </cell>
          <cell r="K775" t="str">
            <v>01.07.1991</v>
          </cell>
          <cell r="L775">
            <v>15</v>
          </cell>
          <cell r="M775" t="str">
            <v>01.07.1991</v>
          </cell>
          <cell r="R775">
            <v>2</v>
          </cell>
          <cell r="S775">
            <v>5</v>
          </cell>
        </row>
        <row r="776">
          <cell r="A776" t="str">
            <v>009131</v>
          </cell>
          <cell r="B776" t="str">
            <v>Bpk. ASRUL MAKMUR</v>
          </cell>
          <cell r="C776" t="str">
            <v>14.07.1963</v>
          </cell>
          <cell r="D776" t="str">
            <v>Sekuriti</v>
          </cell>
          <cell r="E776" t="str">
            <v>DOH SBS</v>
          </cell>
          <cell r="F776" t="str">
            <v>0/0/0</v>
          </cell>
          <cell r="G776">
            <v>33420</v>
          </cell>
          <cell r="H776" t="str">
            <v>Tenaga Kerja Pengamanan Perusahaan</v>
          </cell>
          <cell r="I776">
            <v>37622</v>
          </cell>
          <cell r="J776" t="str">
            <v>0</v>
          </cell>
          <cell r="K776" t="str">
            <v>01.07.1991</v>
          </cell>
          <cell r="L776">
            <v>15</v>
          </cell>
          <cell r="M776" t="str">
            <v>01.07.1991</v>
          </cell>
          <cell r="R776">
            <v>3</v>
          </cell>
          <cell r="S776">
            <v>5</v>
          </cell>
        </row>
        <row r="777">
          <cell r="A777" t="str">
            <v>009132</v>
          </cell>
          <cell r="B777" t="str">
            <v>Bpk. SYAH MAKMUN</v>
          </cell>
          <cell r="C777" t="str">
            <v>25.06.1968</v>
          </cell>
          <cell r="D777" t="str">
            <v>Sekuriti</v>
          </cell>
          <cell r="E777" t="str">
            <v>DOH SBS</v>
          </cell>
          <cell r="F777" t="str">
            <v>0/0/0</v>
          </cell>
          <cell r="G777">
            <v>33420</v>
          </cell>
          <cell r="H777" t="str">
            <v>Tenaga Kerja Pengamanan Perusahaan</v>
          </cell>
          <cell r="I777">
            <v>37622</v>
          </cell>
          <cell r="J777" t="str">
            <v>0</v>
          </cell>
          <cell r="K777" t="str">
            <v>01.07.1991</v>
          </cell>
          <cell r="L777">
            <v>15</v>
          </cell>
          <cell r="M777" t="str">
            <v>01.07.1991</v>
          </cell>
          <cell r="R777">
            <v>3</v>
          </cell>
          <cell r="S777">
            <v>6</v>
          </cell>
        </row>
        <row r="778">
          <cell r="A778" t="str">
            <v>009133</v>
          </cell>
          <cell r="B778" t="str">
            <v>Bpk. DULAIMI</v>
          </cell>
          <cell r="C778" t="str">
            <v>17.09.1965</v>
          </cell>
          <cell r="D778" t="str">
            <v>Sekuriti</v>
          </cell>
          <cell r="E778" t="str">
            <v>DOH SBS</v>
          </cell>
          <cell r="F778" t="str">
            <v>0/0/0</v>
          </cell>
          <cell r="G778">
            <v>33420</v>
          </cell>
          <cell r="H778" t="str">
            <v>Tenaga Kerja Pengamanan Perusahaan</v>
          </cell>
          <cell r="I778">
            <v>37622</v>
          </cell>
          <cell r="J778" t="str">
            <v>0</v>
          </cell>
          <cell r="K778" t="str">
            <v>01.07.1991</v>
          </cell>
          <cell r="L778">
            <v>15</v>
          </cell>
          <cell r="M778" t="str">
            <v>01.07.1991</v>
          </cell>
          <cell r="R778">
            <v>5</v>
          </cell>
          <cell r="S778">
            <v>6</v>
          </cell>
        </row>
        <row r="779">
          <cell r="A779" t="str">
            <v>009136</v>
          </cell>
          <cell r="B779" t="str">
            <v>Bpk. ISKANDAR</v>
          </cell>
          <cell r="C779" t="str">
            <v>08.09.1969</v>
          </cell>
          <cell r="D779" t="str">
            <v>Sekuriti</v>
          </cell>
          <cell r="E779" t="str">
            <v>DOH SBS</v>
          </cell>
          <cell r="F779" t="str">
            <v>0/0/0</v>
          </cell>
          <cell r="G779">
            <v>33420</v>
          </cell>
          <cell r="H779" t="str">
            <v>Tenaga Kerja Pengamanan Perusahaan</v>
          </cell>
          <cell r="I779">
            <v>37622</v>
          </cell>
          <cell r="J779" t="str">
            <v>0</v>
          </cell>
          <cell r="K779" t="str">
            <v>01.07.1991</v>
          </cell>
          <cell r="L779">
            <v>15</v>
          </cell>
          <cell r="M779" t="str">
            <v>01.07.1991</v>
          </cell>
          <cell r="R779">
            <v>5</v>
          </cell>
          <cell r="S779">
            <v>6</v>
          </cell>
        </row>
        <row r="780">
          <cell r="A780" t="str">
            <v>009137</v>
          </cell>
          <cell r="B780" t="str">
            <v>Bpk. AHMAD YANI</v>
          </cell>
          <cell r="C780" t="str">
            <v>04.04.1965</v>
          </cell>
          <cell r="D780" t="str">
            <v>Sekuriti</v>
          </cell>
          <cell r="E780" t="str">
            <v>DOH SBS</v>
          </cell>
          <cell r="F780" t="str">
            <v>0/0/0</v>
          </cell>
          <cell r="G780">
            <v>33420</v>
          </cell>
          <cell r="H780" t="str">
            <v>Tenaga Kerja Pengamanan Perusahaan</v>
          </cell>
          <cell r="I780">
            <v>37622</v>
          </cell>
          <cell r="J780" t="str">
            <v>0</v>
          </cell>
          <cell r="K780" t="str">
            <v>01.07.1991</v>
          </cell>
          <cell r="L780">
            <v>15</v>
          </cell>
          <cell r="M780" t="str">
            <v>01.07.1991</v>
          </cell>
          <cell r="R780">
            <v>5</v>
          </cell>
          <cell r="S780">
            <v>5</v>
          </cell>
        </row>
        <row r="781">
          <cell r="A781" t="str">
            <v>009139</v>
          </cell>
          <cell r="B781" t="str">
            <v>Bpk. ALIMAN</v>
          </cell>
          <cell r="C781" t="str">
            <v>09.12.1960</v>
          </cell>
          <cell r="D781" t="str">
            <v>Sekuriti</v>
          </cell>
          <cell r="E781" t="str">
            <v>DOH SBS</v>
          </cell>
          <cell r="F781" t="str">
            <v>0/0/0</v>
          </cell>
          <cell r="G781">
            <v>33420</v>
          </cell>
          <cell r="H781" t="str">
            <v>Tenaga Kerja Pengamanan Perusahaan</v>
          </cell>
          <cell r="I781">
            <v>37622</v>
          </cell>
          <cell r="J781" t="str">
            <v>0</v>
          </cell>
          <cell r="K781" t="str">
            <v>01.07.1991</v>
          </cell>
          <cell r="L781">
            <v>15</v>
          </cell>
          <cell r="M781" t="str">
            <v>01.07.1991</v>
          </cell>
          <cell r="R781">
            <v>3</v>
          </cell>
          <cell r="S781">
            <v>5</v>
          </cell>
        </row>
        <row r="782">
          <cell r="A782" t="str">
            <v>009140</v>
          </cell>
          <cell r="B782" t="str">
            <v>Bpk. SUDEWO</v>
          </cell>
          <cell r="C782" t="str">
            <v>24.03.1962</v>
          </cell>
          <cell r="D782" t="str">
            <v>Sekuriti</v>
          </cell>
          <cell r="E782" t="str">
            <v>DOH SBS</v>
          </cell>
          <cell r="F782" t="str">
            <v>0/0/0</v>
          </cell>
          <cell r="G782">
            <v>33420</v>
          </cell>
          <cell r="H782" t="str">
            <v>Tenaga Kerja Pengamanan Perusahaan</v>
          </cell>
          <cell r="I782">
            <v>37622</v>
          </cell>
          <cell r="J782" t="str">
            <v>0</v>
          </cell>
          <cell r="K782" t="str">
            <v>01.07.1991</v>
          </cell>
          <cell r="L782">
            <v>15</v>
          </cell>
          <cell r="M782" t="str">
            <v>01.07.1991</v>
          </cell>
          <cell r="R782">
            <v>3</v>
          </cell>
          <cell r="S782">
            <v>5</v>
          </cell>
        </row>
        <row r="783">
          <cell r="A783" t="str">
            <v>009141</v>
          </cell>
          <cell r="B783" t="str">
            <v>Bpk. MULYADI</v>
          </cell>
          <cell r="C783" t="str">
            <v>15.05.1965</v>
          </cell>
          <cell r="D783" t="str">
            <v>Sekuriti</v>
          </cell>
          <cell r="E783" t="str">
            <v>DOH SBS</v>
          </cell>
          <cell r="F783" t="str">
            <v>0/0/0</v>
          </cell>
          <cell r="G783">
            <v>33420</v>
          </cell>
          <cell r="H783" t="str">
            <v>Tenaga Kerja Pengamanan Perusahaan</v>
          </cell>
          <cell r="I783">
            <v>37622</v>
          </cell>
          <cell r="J783" t="str">
            <v>0</v>
          </cell>
          <cell r="K783" t="str">
            <v>01.07.1991</v>
          </cell>
          <cell r="L783">
            <v>15</v>
          </cell>
          <cell r="M783" t="str">
            <v>01.07.1991</v>
          </cell>
          <cell r="R783">
            <v>3</v>
          </cell>
          <cell r="S783">
            <v>5</v>
          </cell>
        </row>
        <row r="784">
          <cell r="A784" t="str">
            <v>009603</v>
          </cell>
          <cell r="B784" t="str">
            <v>Bpk. FIHRIN.AR</v>
          </cell>
          <cell r="C784" t="str">
            <v>21.04.1958</v>
          </cell>
          <cell r="D784" t="str">
            <v>Sekuriti</v>
          </cell>
          <cell r="E784" t="str">
            <v>DOH SBS</v>
          </cell>
          <cell r="F784" t="str">
            <v>0/0/0</v>
          </cell>
          <cell r="G784">
            <v>35367</v>
          </cell>
          <cell r="H784" t="str">
            <v>Tenaga Kerja Pengamanan Perusahaan</v>
          </cell>
          <cell r="I784">
            <v>37622</v>
          </cell>
          <cell r="J784" t="str">
            <v>0</v>
          </cell>
          <cell r="K784" t="str">
            <v>29.10.1996</v>
          </cell>
          <cell r="L784">
            <v>15</v>
          </cell>
          <cell r="M784" t="str">
            <v>29.10.1996</v>
          </cell>
          <cell r="R784">
            <v>5</v>
          </cell>
          <cell r="S784">
            <v>6</v>
          </cell>
        </row>
        <row r="785">
          <cell r="A785" t="str">
            <v>009604</v>
          </cell>
          <cell r="B785" t="str">
            <v>Bpk. BALTON</v>
          </cell>
          <cell r="C785" t="str">
            <v>10.05.1957</v>
          </cell>
          <cell r="D785" t="str">
            <v>Sekuriti</v>
          </cell>
          <cell r="E785" t="str">
            <v>DOH SBS</v>
          </cell>
          <cell r="F785" t="str">
            <v>0/0/0</v>
          </cell>
          <cell r="G785">
            <v>35367</v>
          </cell>
          <cell r="H785" t="str">
            <v>Tenaga Kerja Pengamanan Perusahaan</v>
          </cell>
          <cell r="I785">
            <v>37622</v>
          </cell>
          <cell r="J785" t="str">
            <v>0</v>
          </cell>
          <cell r="K785" t="str">
            <v>29.10.1996</v>
          </cell>
          <cell r="L785">
            <v>15</v>
          </cell>
          <cell r="M785" t="str">
            <v>29.10.1996</v>
          </cell>
          <cell r="R785">
            <v>3</v>
          </cell>
          <cell r="S785">
            <v>5</v>
          </cell>
        </row>
        <row r="786">
          <cell r="A786" t="str">
            <v>009605</v>
          </cell>
          <cell r="B786" t="str">
            <v>Bpk. CIK UNANG</v>
          </cell>
          <cell r="C786" t="str">
            <v>08.06.1968</v>
          </cell>
          <cell r="D786" t="str">
            <v>Sekuriti</v>
          </cell>
          <cell r="E786" t="str">
            <v>DOH SBS</v>
          </cell>
          <cell r="F786" t="str">
            <v>0/0/0</v>
          </cell>
          <cell r="G786">
            <v>35367</v>
          </cell>
          <cell r="H786" t="str">
            <v>Tenaga Kerja Pengamanan Perusahaan</v>
          </cell>
          <cell r="I786">
            <v>37622</v>
          </cell>
          <cell r="J786" t="str">
            <v>0</v>
          </cell>
          <cell r="K786" t="str">
            <v>29.10.1996</v>
          </cell>
          <cell r="L786">
            <v>15</v>
          </cell>
          <cell r="M786" t="str">
            <v>29.10.1996</v>
          </cell>
          <cell r="R786">
            <v>2</v>
          </cell>
          <cell r="S786">
            <v>5</v>
          </cell>
        </row>
        <row r="787">
          <cell r="A787" t="str">
            <v>009606</v>
          </cell>
          <cell r="B787" t="str">
            <v>Bpk. IWAN PRIBADI</v>
          </cell>
          <cell r="C787" t="str">
            <v>05.07.1964</v>
          </cell>
          <cell r="D787" t="str">
            <v>Sekuriti</v>
          </cell>
          <cell r="E787" t="str">
            <v>DOH SBS</v>
          </cell>
          <cell r="F787" t="str">
            <v>0/0/0</v>
          </cell>
          <cell r="G787">
            <v>35367</v>
          </cell>
          <cell r="H787" t="str">
            <v>Tenaga Kerja Pengamanan Perusahaan</v>
          </cell>
          <cell r="I787">
            <v>37622</v>
          </cell>
          <cell r="J787" t="str">
            <v>0</v>
          </cell>
          <cell r="K787" t="str">
            <v>29.10.1996</v>
          </cell>
          <cell r="L787">
            <v>15</v>
          </cell>
          <cell r="M787" t="str">
            <v>29.10.1996</v>
          </cell>
          <cell r="R787">
            <v>5</v>
          </cell>
          <cell r="S787">
            <v>6</v>
          </cell>
        </row>
        <row r="788">
          <cell r="A788" t="str">
            <v>009607</v>
          </cell>
          <cell r="B788" t="str">
            <v>Bpk. MUHAMMAD DAUD</v>
          </cell>
          <cell r="C788" t="str">
            <v>05.10.1971</v>
          </cell>
          <cell r="D788" t="str">
            <v>Sekuriti</v>
          </cell>
          <cell r="E788" t="str">
            <v>DOH SBS</v>
          </cell>
          <cell r="F788" t="str">
            <v>0/0/0</v>
          </cell>
          <cell r="G788">
            <v>35367</v>
          </cell>
          <cell r="H788" t="str">
            <v>Tenaga Kerja Pengamanan Perusahaan</v>
          </cell>
          <cell r="I788">
            <v>37622</v>
          </cell>
          <cell r="J788" t="str">
            <v>0</v>
          </cell>
          <cell r="K788" t="str">
            <v>29.10.1996</v>
          </cell>
          <cell r="L788">
            <v>15</v>
          </cell>
          <cell r="M788" t="str">
            <v>29.10.1996</v>
          </cell>
          <cell r="R788">
            <v>5</v>
          </cell>
          <cell r="S788">
            <v>5</v>
          </cell>
        </row>
        <row r="789">
          <cell r="A789" t="str">
            <v>009608</v>
          </cell>
          <cell r="B789" t="str">
            <v>Bpk. DARMAWAN</v>
          </cell>
          <cell r="C789" t="str">
            <v>17.07.1969</v>
          </cell>
          <cell r="D789" t="str">
            <v>Sekuriti</v>
          </cell>
          <cell r="E789" t="str">
            <v>DOH SBS</v>
          </cell>
          <cell r="F789" t="str">
            <v>0/0/0</v>
          </cell>
          <cell r="G789">
            <v>35367</v>
          </cell>
          <cell r="H789" t="str">
            <v>Tenaga Kerja Pengamanan Perusahaan</v>
          </cell>
          <cell r="I789">
            <v>37622</v>
          </cell>
          <cell r="J789" t="str">
            <v>0</v>
          </cell>
          <cell r="K789" t="str">
            <v>29.10.1996</v>
          </cell>
          <cell r="L789">
            <v>15</v>
          </cell>
          <cell r="M789" t="str">
            <v>29.10.1996</v>
          </cell>
          <cell r="R789">
            <v>5</v>
          </cell>
          <cell r="S789">
            <v>6</v>
          </cell>
        </row>
        <row r="790">
          <cell r="A790" t="str">
            <v>009609</v>
          </cell>
          <cell r="B790" t="str">
            <v>Bpk. SUHARSONO</v>
          </cell>
          <cell r="C790" t="str">
            <v>15.12.1960</v>
          </cell>
          <cell r="D790" t="str">
            <v>Sekuriti</v>
          </cell>
          <cell r="E790" t="str">
            <v>DOH SBS</v>
          </cell>
          <cell r="F790" t="str">
            <v>0/0/0</v>
          </cell>
          <cell r="G790">
            <v>35367</v>
          </cell>
          <cell r="H790" t="str">
            <v>Tenaga Kerja Pengamanan Perusahaan</v>
          </cell>
          <cell r="I790">
            <v>37622</v>
          </cell>
          <cell r="J790" t="str">
            <v>0</v>
          </cell>
          <cell r="K790" t="str">
            <v>29.10.1996</v>
          </cell>
          <cell r="L790">
            <v>15</v>
          </cell>
          <cell r="M790" t="str">
            <v>29.10.1996</v>
          </cell>
          <cell r="R790">
            <v>3</v>
          </cell>
          <cell r="S790">
            <v>6</v>
          </cell>
        </row>
        <row r="791">
          <cell r="A791" t="str">
            <v>009610</v>
          </cell>
          <cell r="B791" t="str">
            <v>Bpk. ANTONI</v>
          </cell>
          <cell r="C791" t="str">
            <v>28.03.1965</v>
          </cell>
          <cell r="D791" t="str">
            <v>Sekuriti</v>
          </cell>
          <cell r="E791" t="str">
            <v>DOH SBS</v>
          </cell>
          <cell r="F791" t="str">
            <v>0/0/0</v>
          </cell>
          <cell r="G791">
            <v>35367</v>
          </cell>
          <cell r="H791" t="str">
            <v>Tenaga Kerja Pengamanan Perusahaan</v>
          </cell>
          <cell r="I791">
            <v>37622</v>
          </cell>
          <cell r="J791" t="str">
            <v>0</v>
          </cell>
          <cell r="K791" t="str">
            <v>29.10.1996</v>
          </cell>
          <cell r="L791">
            <v>15</v>
          </cell>
          <cell r="M791" t="str">
            <v>29.10.1996</v>
          </cell>
          <cell r="R791">
            <v>3</v>
          </cell>
          <cell r="S791">
            <v>5</v>
          </cell>
        </row>
        <row r="792">
          <cell r="A792" t="str">
            <v>009611</v>
          </cell>
          <cell r="B792" t="str">
            <v>Bpk. JUNAIDI SYAFARA</v>
          </cell>
          <cell r="C792" t="str">
            <v>30.06.1965</v>
          </cell>
          <cell r="D792" t="str">
            <v>Sekuriti</v>
          </cell>
          <cell r="E792" t="str">
            <v>DOH SBS</v>
          </cell>
          <cell r="F792" t="str">
            <v>0/0/0</v>
          </cell>
          <cell r="G792">
            <v>35367</v>
          </cell>
          <cell r="H792" t="str">
            <v>Tenaga Kerja Pengamanan Perusahaan</v>
          </cell>
          <cell r="I792">
            <v>37622</v>
          </cell>
          <cell r="J792" t="str">
            <v>0</v>
          </cell>
          <cell r="K792" t="str">
            <v>29.10.1996</v>
          </cell>
          <cell r="L792">
            <v>15</v>
          </cell>
          <cell r="M792" t="str">
            <v>29.10.1996</v>
          </cell>
          <cell r="R792">
            <v>2</v>
          </cell>
          <cell r="S792">
            <v>5</v>
          </cell>
        </row>
        <row r="793">
          <cell r="A793" t="str">
            <v>009612</v>
          </cell>
          <cell r="B793" t="str">
            <v>Bpk. ERDIANSYAH P. WANTO</v>
          </cell>
          <cell r="C793" t="str">
            <v>23.01.1975</v>
          </cell>
          <cell r="D793" t="str">
            <v>Sekuriti</v>
          </cell>
          <cell r="E793" t="str">
            <v>DOH SBS</v>
          </cell>
          <cell r="F793" t="str">
            <v>0/0/0</v>
          </cell>
          <cell r="G793">
            <v>35367</v>
          </cell>
          <cell r="H793" t="str">
            <v>Tenaga Kerja Pengamanan Perusahaan</v>
          </cell>
          <cell r="I793">
            <v>37622</v>
          </cell>
          <cell r="J793" t="str">
            <v>0</v>
          </cell>
          <cell r="K793" t="str">
            <v>29.10.1996</v>
          </cell>
          <cell r="L793">
            <v>15</v>
          </cell>
          <cell r="M793" t="str">
            <v>29.10.1996</v>
          </cell>
          <cell r="R793">
            <v>2</v>
          </cell>
          <cell r="S793">
            <v>6</v>
          </cell>
        </row>
        <row r="794">
          <cell r="A794" t="str">
            <v>009613</v>
          </cell>
          <cell r="B794" t="str">
            <v>Bpk. EDWARD LIBRAWAN</v>
          </cell>
          <cell r="C794" t="str">
            <v>09.10.1973</v>
          </cell>
          <cell r="D794" t="str">
            <v>Sekuriti</v>
          </cell>
          <cell r="E794" t="str">
            <v>DOH SBS</v>
          </cell>
          <cell r="F794" t="str">
            <v>0/0/0</v>
          </cell>
          <cell r="G794">
            <v>35367</v>
          </cell>
          <cell r="H794" t="str">
            <v>Tenaga Kerja Pengamanan Perusahaan</v>
          </cell>
          <cell r="I794">
            <v>37622</v>
          </cell>
          <cell r="J794" t="str">
            <v>0</v>
          </cell>
          <cell r="K794" t="str">
            <v>29.10.1996</v>
          </cell>
          <cell r="L794">
            <v>15</v>
          </cell>
          <cell r="M794" t="str">
            <v>29.10.1996</v>
          </cell>
          <cell r="R794">
            <v>3</v>
          </cell>
          <cell r="S794">
            <v>6</v>
          </cell>
        </row>
        <row r="795">
          <cell r="A795" t="str">
            <v>009614</v>
          </cell>
          <cell r="B795" t="str">
            <v>Bpk. AJAT SUDRAJAT</v>
          </cell>
          <cell r="C795" t="str">
            <v>05.05.1967</v>
          </cell>
          <cell r="D795" t="str">
            <v>Sekuriti</v>
          </cell>
          <cell r="E795" t="str">
            <v>DOH SBS</v>
          </cell>
          <cell r="F795" t="str">
            <v>0/0/0</v>
          </cell>
          <cell r="G795">
            <v>35367</v>
          </cell>
          <cell r="H795" t="str">
            <v>Tenaga Kerja Pengamanan Perusahaan</v>
          </cell>
          <cell r="I795">
            <v>37622</v>
          </cell>
          <cell r="J795" t="str">
            <v>0</v>
          </cell>
          <cell r="K795" t="str">
            <v>29.10.1996</v>
          </cell>
          <cell r="L795">
            <v>15</v>
          </cell>
          <cell r="M795" t="str">
            <v>29.10.1996</v>
          </cell>
          <cell r="R795">
            <v>3</v>
          </cell>
          <cell r="S795">
            <v>5</v>
          </cell>
        </row>
        <row r="796">
          <cell r="A796" t="str">
            <v>009615</v>
          </cell>
          <cell r="B796" t="str">
            <v>Bpk. HERMANTO</v>
          </cell>
          <cell r="C796" t="str">
            <v>27.02.1958</v>
          </cell>
          <cell r="D796" t="str">
            <v>Sekuriti</v>
          </cell>
          <cell r="E796" t="str">
            <v>DOH SBS</v>
          </cell>
          <cell r="F796" t="str">
            <v>0/0/0</v>
          </cell>
          <cell r="G796">
            <v>35367</v>
          </cell>
          <cell r="H796" t="str">
            <v>Tenaga Kerja Pengamanan Perusahaan</v>
          </cell>
          <cell r="I796">
            <v>37622</v>
          </cell>
          <cell r="J796" t="str">
            <v>0</v>
          </cell>
          <cell r="K796" t="str">
            <v>29.10.1996</v>
          </cell>
          <cell r="L796">
            <v>15</v>
          </cell>
          <cell r="M796" t="str">
            <v>29.10.1996</v>
          </cell>
          <cell r="R796">
            <v>2</v>
          </cell>
          <cell r="S796">
            <v>6</v>
          </cell>
        </row>
        <row r="797">
          <cell r="A797" t="str">
            <v>009616</v>
          </cell>
          <cell r="B797" t="str">
            <v>Bpk. HERWAN EDISON</v>
          </cell>
          <cell r="C797" t="str">
            <v>11.08.1972</v>
          </cell>
          <cell r="D797" t="str">
            <v>Sekuriti</v>
          </cell>
          <cell r="E797" t="str">
            <v>DOH SBS</v>
          </cell>
          <cell r="F797" t="str">
            <v>0/0/0</v>
          </cell>
          <cell r="G797">
            <v>35367</v>
          </cell>
          <cell r="H797" t="str">
            <v>Tenaga Kerja Pengamanan Perusahaan</v>
          </cell>
          <cell r="I797">
            <v>37622</v>
          </cell>
          <cell r="J797" t="str">
            <v>0</v>
          </cell>
          <cell r="K797" t="str">
            <v>29.10.1996</v>
          </cell>
          <cell r="L797">
            <v>15</v>
          </cell>
          <cell r="M797" t="str">
            <v>29.10.1996</v>
          </cell>
          <cell r="R797">
            <v>3</v>
          </cell>
          <cell r="S797">
            <v>5</v>
          </cell>
        </row>
        <row r="798">
          <cell r="A798" t="str">
            <v>009704</v>
          </cell>
          <cell r="B798" t="str">
            <v>Bpk. SUWARGI</v>
          </cell>
          <cell r="C798" t="str">
            <v>14.08.1950</v>
          </cell>
          <cell r="D798" t="str">
            <v>Sekuriti</v>
          </cell>
          <cell r="E798" t="str">
            <v>DOH SBS</v>
          </cell>
          <cell r="F798" t="str">
            <v>0/0/0</v>
          </cell>
          <cell r="G798">
            <v>35658</v>
          </cell>
          <cell r="H798" t="str">
            <v>Tenaga Kerja Pengamanan Perusahaan</v>
          </cell>
          <cell r="I798">
            <v>37622</v>
          </cell>
          <cell r="J798" t="str">
            <v>0</v>
          </cell>
          <cell r="K798" t="str">
            <v>16.08.1997</v>
          </cell>
          <cell r="L798">
            <v>15</v>
          </cell>
          <cell r="M798" t="str">
            <v>16.08.1997</v>
          </cell>
          <cell r="R798">
            <v>3</v>
          </cell>
          <cell r="S798">
            <v>5</v>
          </cell>
        </row>
        <row r="799">
          <cell r="A799" t="str">
            <v>009706</v>
          </cell>
          <cell r="B799" t="str">
            <v>Bpk. SUGENG</v>
          </cell>
          <cell r="C799" t="str">
            <v>01.08.1951</v>
          </cell>
          <cell r="D799" t="str">
            <v>Sekuriti</v>
          </cell>
          <cell r="E799" t="str">
            <v>DOH SBS</v>
          </cell>
          <cell r="F799" t="str">
            <v>0/0/0</v>
          </cell>
          <cell r="G799">
            <v>35658</v>
          </cell>
          <cell r="H799" t="str">
            <v>Tenaga Kerja Pengamanan Perusahaan</v>
          </cell>
          <cell r="I799">
            <v>37622</v>
          </cell>
          <cell r="J799" t="str">
            <v>0</v>
          </cell>
          <cell r="K799" t="str">
            <v>16.08.1997</v>
          </cell>
          <cell r="L799">
            <v>15</v>
          </cell>
          <cell r="M799" t="str">
            <v>16.08.1997</v>
          </cell>
          <cell r="R799">
            <v>3</v>
          </cell>
          <cell r="S799">
            <v>4</v>
          </cell>
        </row>
        <row r="800">
          <cell r="A800" t="str">
            <v>009707</v>
          </cell>
          <cell r="B800" t="str">
            <v>Bpk. MOH. JAMIL</v>
          </cell>
          <cell r="C800" t="str">
            <v>08.02.1970</v>
          </cell>
          <cell r="D800" t="str">
            <v>Sekuriti</v>
          </cell>
          <cell r="E800" t="str">
            <v>DOH SBS</v>
          </cell>
          <cell r="F800" t="str">
            <v>0/0/0</v>
          </cell>
          <cell r="G800">
            <v>35658</v>
          </cell>
          <cell r="H800" t="str">
            <v>Tenaga Kerja Pengamanan Perusahaan</v>
          </cell>
          <cell r="I800">
            <v>37622</v>
          </cell>
          <cell r="J800" t="str">
            <v>0</v>
          </cell>
          <cell r="K800" t="str">
            <v>16.08.1997</v>
          </cell>
          <cell r="L800">
            <v>15</v>
          </cell>
          <cell r="M800" t="str">
            <v>16.08.1997</v>
          </cell>
          <cell r="R800">
            <v>5</v>
          </cell>
          <cell r="S800">
            <v>5</v>
          </cell>
        </row>
        <row r="801">
          <cell r="A801" t="str">
            <v>009708</v>
          </cell>
          <cell r="B801" t="str">
            <v>Bpk. KHAIRUL IHSAN</v>
          </cell>
          <cell r="C801" t="str">
            <v>14.04.1977</v>
          </cell>
          <cell r="D801" t="str">
            <v>Sekuriti</v>
          </cell>
          <cell r="E801" t="str">
            <v>DOH SBS</v>
          </cell>
          <cell r="F801" t="str">
            <v>0/0/0</v>
          </cell>
          <cell r="G801">
            <v>35658</v>
          </cell>
          <cell r="H801" t="str">
            <v>Tenaga Kerja Pengamanan Perusahaan</v>
          </cell>
          <cell r="I801">
            <v>37622</v>
          </cell>
          <cell r="J801" t="str">
            <v>0</v>
          </cell>
          <cell r="K801" t="str">
            <v>16.08.1997</v>
          </cell>
          <cell r="L801">
            <v>15</v>
          </cell>
          <cell r="M801" t="str">
            <v>16.08.1997</v>
          </cell>
          <cell r="R801">
            <v>2</v>
          </cell>
          <cell r="S801">
            <v>4</v>
          </cell>
        </row>
        <row r="802">
          <cell r="A802" t="str">
            <v>009709</v>
          </cell>
          <cell r="B802" t="str">
            <v>Bpk. RUBBY</v>
          </cell>
          <cell r="C802" t="str">
            <v>08.03.1966</v>
          </cell>
          <cell r="D802" t="str">
            <v>Sekuriti</v>
          </cell>
          <cell r="E802" t="str">
            <v>DOH SBS</v>
          </cell>
          <cell r="F802" t="str">
            <v>0/0/0</v>
          </cell>
          <cell r="G802">
            <v>35658</v>
          </cell>
          <cell r="H802" t="str">
            <v>Tenaga Kerja Pengamanan Perusahaan</v>
          </cell>
          <cell r="I802">
            <v>37622</v>
          </cell>
          <cell r="J802" t="str">
            <v>0</v>
          </cell>
          <cell r="K802" t="str">
            <v>16.08.1997</v>
          </cell>
          <cell r="L802">
            <v>15</v>
          </cell>
          <cell r="M802" t="str">
            <v>16.08.1997</v>
          </cell>
          <cell r="R802">
            <v>2</v>
          </cell>
          <cell r="S802">
            <v>4</v>
          </cell>
        </row>
        <row r="803">
          <cell r="A803" t="str">
            <v>009802</v>
          </cell>
          <cell r="B803" t="str">
            <v>Bpk. PONIRIN S.</v>
          </cell>
          <cell r="C803" t="str">
            <v>25.03.1973</v>
          </cell>
          <cell r="D803" t="str">
            <v>Sekuriti</v>
          </cell>
          <cell r="E803" t="str">
            <v>DOH SBS</v>
          </cell>
          <cell r="F803" t="str">
            <v>0/0/0</v>
          </cell>
          <cell r="G803">
            <v>35524</v>
          </cell>
          <cell r="H803" t="str">
            <v>Tenaga Kerja Pengamanan Perusahaan</v>
          </cell>
          <cell r="I803">
            <v>37622</v>
          </cell>
          <cell r="J803" t="str">
            <v>0</v>
          </cell>
          <cell r="K803" t="str">
            <v>04.04.1997</v>
          </cell>
          <cell r="L803">
            <v>15</v>
          </cell>
          <cell r="M803" t="str">
            <v>04.04.1997</v>
          </cell>
          <cell r="R803">
            <v>3</v>
          </cell>
          <cell r="S803">
            <v>6</v>
          </cell>
        </row>
        <row r="804">
          <cell r="A804" t="str">
            <v>009803</v>
          </cell>
          <cell r="B804" t="str">
            <v>Bpk. ACHMAD NURDIN</v>
          </cell>
          <cell r="C804" t="str">
            <v>09.02.1975</v>
          </cell>
          <cell r="D804" t="str">
            <v>Sekuriti</v>
          </cell>
          <cell r="E804" t="str">
            <v>DOH SBS</v>
          </cell>
          <cell r="F804" t="str">
            <v>0/0/0</v>
          </cell>
          <cell r="G804">
            <v>35940</v>
          </cell>
          <cell r="H804" t="str">
            <v>Tenaga Kerja Pengamanan Perusahaan</v>
          </cell>
          <cell r="I804">
            <v>37622</v>
          </cell>
          <cell r="J804" t="str">
            <v>0</v>
          </cell>
          <cell r="K804" t="str">
            <v>25.05.1998</v>
          </cell>
          <cell r="L804">
            <v>15</v>
          </cell>
          <cell r="M804" t="str">
            <v>25.05.1998</v>
          </cell>
          <cell r="R804">
            <v>3</v>
          </cell>
          <cell r="S804">
            <v>5</v>
          </cell>
        </row>
        <row r="805">
          <cell r="A805" t="str">
            <v>009804</v>
          </cell>
          <cell r="B805" t="str">
            <v>Bpk. IRSAN RAKHMADI</v>
          </cell>
          <cell r="C805" t="str">
            <v>28.02.1971</v>
          </cell>
          <cell r="D805" t="str">
            <v>Sekuriti</v>
          </cell>
          <cell r="E805" t="str">
            <v>DOH SBS</v>
          </cell>
          <cell r="F805" t="str">
            <v>0/0/0</v>
          </cell>
          <cell r="G805">
            <v>35940</v>
          </cell>
          <cell r="H805" t="str">
            <v>Tenaga Kerja Pengamanan Perusahaan</v>
          </cell>
          <cell r="I805">
            <v>37622</v>
          </cell>
          <cell r="J805" t="str">
            <v>0</v>
          </cell>
          <cell r="K805" t="str">
            <v>25.05.1998</v>
          </cell>
          <cell r="L805">
            <v>15</v>
          </cell>
          <cell r="M805" t="str">
            <v>25.05.1998</v>
          </cell>
          <cell r="R805">
            <v>3</v>
          </cell>
          <cell r="S805">
            <v>6</v>
          </cell>
        </row>
        <row r="806">
          <cell r="A806" t="str">
            <v>009805</v>
          </cell>
          <cell r="B806" t="str">
            <v>Bpk. R. EDI EFFENDY</v>
          </cell>
          <cell r="C806" t="str">
            <v>21.09.1969</v>
          </cell>
          <cell r="D806" t="str">
            <v>Sekuriti</v>
          </cell>
          <cell r="E806" t="str">
            <v>DOH SBS</v>
          </cell>
          <cell r="F806" t="str">
            <v>0/0/0</v>
          </cell>
          <cell r="G806">
            <v>35940</v>
          </cell>
          <cell r="H806" t="str">
            <v>Tenaga Kerja Pengamanan Perusahaan</v>
          </cell>
          <cell r="I806">
            <v>37622</v>
          </cell>
          <cell r="J806" t="str">
            <v>0</v>
          </cell>
          <cell r="K806" t="str">
            <v>25.05.1998</v>
          </cell>
          <cell r="L806">
            <v>15</v>
          </cell>
          <cell r="M806" t="str">
            <v>25.05.1998</v>
          </cell>
          <cell r="R806">
            <v>3</v>
          </cell>
          <cell r="S806">
            <v>6</v>
          </cell>
        </row>
        <row r="807">
          <cell r="A807" t="str">
            <v>009901</v>
          </cell>
          <cell r="B807" t="str">
            <v>Bpk. HARDIAN GUNAWANSYAH</v>
          </cell>
          <cell r="C807" t="str">
            <v>04.06.1973</v>
          </cell>
          <cell r="D807" t="str">
            <v>Sekuriti</v>
          </cell>
          <cell r="E807" t="str">
            <v>DOH SBS</v>
          </cell>
          <cell r="F807" t="str">
            <v>0/0/0</v>
          </cell>
          <cell r="G807">
            <v>36251</v>
          </cell>
          <cell r="H807" t="str">
            <v>Tenaga Kerja Pengamanan Perusahaan</v>
          </cell>
          <cell r="I807">
            <v>37622</v>
          </cell>
          <cell r="J807" t="str">
            <v>0</v>
          </cell>
          <cell r="K807" t="str">
            <v>01.04.1999</v>
          </cell>
          <cell r="L807">
            <v>15</v>
          </cell>
          <cell r="M807" t="str">
            <v>01.04.1999</v>
          </cell>
          <cell r="R807">
            <v>3</v>
          </cell>
          <cell r="S807">
            <v>6</v>
          </cell>
        </row>
        <row r="808">
          <cell r="A808" t="str">
            <v>009902</v>
          </cell>
          <cell r="B808" t="str">
            <v>Bpk. SAID UMAR</v>
          </cell>
          <cell r="C808" t="str">
            <v>16.04.1958</v>
          </cell>
          <cell r="D808" t="str">
            <v>Sekuriti</v>
          </cell>
          <cell r="E808" t="str">
            <v>DOH SBS</v>
          </cell>
          <cell r="F808" t="str">
            <v>0/0/0</v>
          </cell>
          <cell r="G808">
            <v>36251</v>
          </cell>
          <cell r="H808" t="str">
            <v>Tenaga Kerja Pengamanan Perusahaan</v>
          </cell>
          <cell r="I808">
            <v>37622</v>
          </cell>
          <cell r="J808" t="str">
            <v>0</v>
          </cell>
          <cell r="K808" t="str">
            <v>01.04.1999</v>
          </cell>
          <cell r="L808">
            <v>15</v>
          </cell>
          <cell r="M808" t="str">
            <v>01.04.1999</v>
          </cell>
          <cell r="R808">
            <v>5</v>
          </cell>
          <cell r="S808">
            <v>5</v>
          </cell>
        </row>
        <row r="809">
          <cell r="A809" t="str">
            <v>009903</v>
          </cell>
          <cell r="B809" t="str">
            <v>Bpk. YUDI BINARTA</v>
          </cell>
          <cell r="C809" t="str">
            <v>11.08.1968</v>
          </cell>
          <cell r="D809" t="str">
            <v>Sekuriti</v>
          </cell>
          <cell r="E809" t="str">
            <v>DOH SBS</v>
          </cell>
          <cell r="F809" t="str">
            <v>0/0/0</v>
          </cell>
          <cell r="G809">
            <v>36251</v>
          </cell>
          <cell r="H809" t="str">
            <v>Tenaga Kerja Pengamanan Perusahaan</v>
          </cell>
          <cell r="I809">
            <v>37622</v>
          </cell>
          <cell r="J809" t="str">
            <v>0</v>
          </cell>
          <cell r="K809" t="str">
            <v>01.04.1999</v>
          </cell>
          <cell r="L809">
            <v>15</v>
          </cell>
          <cell r="M809" t="str">
            <v>01.04.1999</v>
          </cell>
          <cell r="R809">
            <v>5</v>
          </cell>
          <cell r="S809">
            <v>6</v>
          </cell>
        </row>
        <row r="810">
          <cell r="A810" t="str">
            <v>009904</v>
          </cell>
          <cell r="B810" t="str">
            <v>Bpk. MUNASIM</v>
          </cell>
          <cell r="C810" t="str">
            <v>26.01.1970</v>
          </cell>
          <cell r="D810" t="str">
            <v>Sekuriti</v>
          </cell>
          <cell r="E810" t="str">
            <v>DOH SBS</v>
          </cell>
          <cell r="F810" t="str">
            <v>0/0/0</v>
          </cell>
          <cell r="G810">
            <v>36251</v>
          </cell>
          <cell r="H810" t="str">
            <v>Tenaga Kerja Pengamanan Perusahaan</v>
          </cell>
          <cell r="I810">
            <v>37622</v>
          </cell>
          <cell r="J810" t="str">
            <v>0</v>
          </cell>
          <cell r="K810" t="str">
            <v>01.04.1999</v>
          </cell>
          <cell r="L810">
            <v>15</v>
          </cell>
          <cell r="M810" t="str">
            <v>01.04.1999</v>
          </cell>
          <cell r="N810" t="str">
            <v>09 PT - S1</v>
          </cell>
          <cell r="R810">
            <v>3</v>
          </cell>
          <cell r="S810">
            <v>6</v>
          </cell>
        </row>
        <row r="811">
          <cell r="A811" t="str">
            <v>009905</v>
          </cell>
          <cell r="B811" t="str">
            <v>Bpk. SUKEMI</v>
          </cell>
          <cell r="C811" t="str">
            <v>28.02.1960</v>
          </cell>
          <cell r="D811" t="str">
            <v>Sekuriti</v>
          </cell>
          <cell r="E811" t="str">
            <v>DOH SBS</v>
          </cell>
          <cell r="F811" t="str">
            <v>0/0/0</v>
          </cell>
          <cell r="G811">
            <v>36251</v>
          </cell>
          <cell r="H811" t="str">
            <v>Tenaga Kerja Pengamanan Perusahaan</v>
          </cell>
          <cell r="I811">
            <v>37622</v>
          </cell>
          <cell r="J811" t="str">
            <v>0</v>
          </cell>
          <cell r="K811" t="str">
            <v>01.04.1999</v>
          </cell>
          <cell r="L811">
            <v>15</v>
          </cell>
          <cell r="M811" t="str">
            <v>01.04.1999</v>
          </cell>
          <cell r="R811">
            <v>3</v>
          </cell>
          <cell r="S811">
            <v>6</v>
          </cell>
        </row>
        <row r="812">
          <cell r="A812" t="str">
            <v>009906</v>
          </cell>
          <cell r="B812" t="str">
            <v>Bpk. JONI HERMAWAN</v>
          </cell>
          <cell r="C812" t="str">
            <v>10.10.1963</v>
          </cell>
          <cell r="D812" t="str">
            <v>Sekuriti</v>
          </cell>
          <cell r="E812" t="str">
            <v>DOH SBS</v>
          </cell>
          <cell r="F812" t="str">
            <v>0/0/0</v>
          </cell>
          <cell r="G812">
            <v>36251</v>
          </cell>
          <cell r="H812" t="str">
            <v>Tenaga Kerja Pengamanan Perusahaan</v>
          </cell>
          <cell r="I812">
            <v>37622</v>
          </cell>
          <cell r="J812" t="str">
            <v>0</v>
          </cell>
          <cell r="K812" t="str">
            <v>01.04.1999</v>
          </cell>
          <cell r="L812">
            <v>15</v>
          </cell>
          <cell r="M812" t="str">
            <v>01.04.1999</v>
          </cell>
          <cell r="R812">
            <v>5</v>
          </cell>
          <cell r="S812">
            <v>6</v>
          </cell>
        </row>
        <row r="813">
          <cell r="A813" t="str">
            <v>009908</v>
          </cell>
          <cell r="B813" t="str">
            <v>Bpk. YUN BASTARI</v>
          </cell>
          <cell r="C813" t="str">
            <v>06.06.1977</v>
          </cell>
          <cell r="D813" t="str">
            <v>Sekuriti</v>
          </cell>
          <cell r="E813" t="str">
            <v>DOH SBS</v>
          </cell>
          <cell r="F813" t="str">
            <v>0/0/0</v>
          </cell>
          <cell r="G813">
            <v>36312</v>
          </cell>
          <cell r="H813" t="str">
            <v>Tenaga Kerja Pengamanan Perusahaan</v>
          </cell>
          <cell r="I813">
            <v>37622</v>
          </cell>
          <cell r="J813" t="str">
            <v>0</v>
          </cell>
          <cell r="K813" t="str">
            <v>01.06.1999</v>
          </cell>
          <cell r="L813">
            <v>15</v>
          </cell>
          <cell r="M813" t="str">
            <v>01.06.1999</v>
          </cell>
          <cell r="R813">
            <v>3</v>
          </cell>
          <cell r="S813">
            <v>5</v>
          </cell>
        </row>
        <row r="814">
          <cell r="A814" t="str">
            <v>009909</v>
          </cell>
          <cell r="B814" t="str">
            <v>Bpk. ZUHERMAN EDDY</v>
          </cell>
          <cell r="C814" t="str">
            <v>07.04.1965</v>
          </cell>
          <cell r="D814" t="str">
            <v>Sekuriti</v>
          </cell>
          <cell r="E814" t="str">
            <v>DOH SBS</v>
          </cell>
          <cell r="F814" t="str">
            <v>0/0/0</v>
          </cell>
          <cell r="G814">
            <v>36312</v>
          </cell>
          <cell r="H814" t="str">
            <v>Tenaga Kerja Pengamanan Perusahaan</v>
          </cell>
          <cell r="I814">
            <v>37622</v>
          </cell>
          <cell r="J814" t="str">
            <v>0</v>
          </cell>
          <cell r="K814" t="str">
            <v>01.06.1999</v>
          </cell>
          <cell r="L814">
            <v>15</v>
          </cell>
          <cell r="M814" t="str">
            <v>01.06.1999</v>
          </cell>
          <cell r="N814" t="str">
            <v>09 PT - S1</v>
          </cell>
          <cell r="R814">
            <v>3</v>
          </cell>
          <cell r="S814">
            <v>5</v>
          </cell>
        </row>
        <row r="815">
          <cell r="A815" t="str">
            <v>009910</v>
          </cell>
          <cell r="B815" t="str">
            <v>Bpk. KAHONO</v>
          </cell>
          <cell r="C815" t="str">
            <v>10.06.1977</v>
          </cell>
          <cell r="D815" t="str">
            <v>Sekuriti</v>
          </cell>
          <cell r="E815" t="str">
            <v>DOH SBS</v>
          </cell>
          <cell r="F815" t="str">
            <v>0/0/0</v>
          </cell>
          <cell r="G815">
            <v>36312</v>
          </cell>
          <cell r="H815" t="str">
            <v>Tenaga Kerja Pengamanan Perusahaan</v>
          </cell>
          <cell r="I815">
            <v>37622</v>
          </cell>
          <cell r="J815" t="str">
            <v>0</v>
          </cell>
          <cell r="K815" t="str">
            <v>01.06.1999</v>
          </cell>
          <cell r="L815">
            <v>15</v>
          </cell>
          <cell r="M815" t="str">
            <v>01.06.1999</v>
          </cell>
          <cell r="R815">
            <v>3</v>
          </cell>
          <cell r="S815">
            <v>5</v>
          </cell>
        </row>
        <row r="816">
          <cell r="A816" t="str">
            <v>028302</v>
          </cell>
          <cell r="B816" t="str">
            <v>Bpk. MUSLAN</v>
          </cell>
          <cell r="C816" t="str">
            <v>16.06.1956</v>
          </cell>
          <cell r="D816" t="str">
            <v>Sekuriti</v>
          </cell>
          <cell r="E816" t="str">
            <v>DOH SBS</v>
          </cell>
          <cell r="F816" t="str">
            <v>0/0/0</v>
          </cell>
          <cell r="G816">
            <v>30648</v>
          </cell>
          <cell r="H816" t="str">
            <v>Tenaga Kerja Pengamanan Perusahaan</v>
          </cell>
          <cell r="I816">
            <v>37622</v>
          </cell>
          <cell r="J816" t="str">
            <v>0</v>
          </cell>
          <cell r="K816" t="str">
            <v>28.11.1983</v>
          </cell>
          <cell r="L816">
            <v>15</v>
          </cell>
          <cell r="M816" t="str">
            <v>28.11.1983</v>
          </cell>
          <cell r="R816">
            <v>3</v>
          </cell>
          <cell r="S816">
            <v>6</v>
          </cell>
        </row>
        <row r="817">
          <cell r="A817" t="str">
            <v>028323</v>
          </cell>
          <cell r="B817" t="str">
            <v>Bpk. A DANI ROMODHON</v>
          </cell>
          <cell r="C817" t="str">
            <v>17.06.1953</v>
          </cell>
          <cell r="D817" t="str">
            <v>Sekuriti</v>
          </cell>
          <cell r="E817" t="str">
            <v>DOH SBS</v>
          </cell>
          <cell r="F817" t="str">
            <v>0/0/0</v>
          </cell>
          <cell r="G817">
            <v>30648</v>
          </cell>
          <cell r="H817" t="str">
            <v>Tenaga Kerja Pengamanan Perusahaan</v>
          </cell>
          <cell r="I817">
            <v>37622</v>
          </cell>
          <cell r="J817" t="str">
            <v>0</v>
          </cell>
          <cell r="K817" t="str">
            <v>28.11.1983</v>
          </cell>
          <cell r="L817">
            <v>15</v>
          </cell>
          <cell r="M817" t="str">
            <v>28.11.1983</v>
          </cell>
          <cell r="R817">
            <v>5</v>
          </cell>
          <cell r="S817">
            <v>6</v>
          </cell>
        </row>
        <row r="818">
          <cell r="A818" t="str">
            <v>028324</v>
          </cell>
          <cell r="B818" t="str">
            <v>Bpk. MAKMUN</v>
          </cell>
          <cell r="C818" t="str">
            <v>17.07.1954</v>
          </cell>
          <cell r="D818" t="str">
            <v>Sekuriti</v>
          </cell>
          <cell r="E818" t="str">
            <v>DOH SBS</v>
          </cell>
          <cell r="F818" t="str">
            <v>0/0/0</v>
          </cell>
          <cell r="G818">
            <v>30648</v>
          </cell>
          <cell r="H818" t="str">
            <v>Tenaga Kerja Pengamanan Perusahaan</v>
          </cell>
          <cell r="I818">
            <v>37622</v>
          </cell>
          <cell r="J818" t="str">
            <v>0</v>
          </cell>
          <cell r="K818" t="str">
            <v>28.11.1983</v>
          </cell>
          <cell r="L818">
            <v>15</v>
          </cell>
          <cell r="M818" t="str">
            <v>28.11.1983</v>
          </cell>
          <cell r="R818">
            <v>2</v>
          </cell>
          <cell r="S818">
            <v>5</v>
          </cell>
        </row>
        <row r="819">
          <cell r="A819" t="str">
            <v>028326</v>
          </cell>
          <cell r="B819" t="str">
            <v>Bpk. AMRI ZAINUDDIN</v>
          </cell>
          <cell r="C819" t="str">
            <v>04.08.1950</v>
          </cell>
          <cell r="D819" t="str">
            <v>Sekuriti</v>
          </cell>
          <cell r="E819" t="str">
            <v>DOH SBS</v>
          </cell>
          <cell r="F819" t="str">
            <v>0/0/0</v>
          </cell>
          <cell r="G819">
            <v>30648</v>
          </cell>
          <cell r="H819" t="str">
            <v>Tenaga Kerja Pengamanan Perusahaan</v>
          </cell>
          <cell r="I819">
            <v>37622</v>
          </cell>
          <cell r="J819" t="str">
            <v>0</v>
          </cell>
          <cell r="K819" t="str">
            <v>28.11.1983</v>
          </cell>
          <cell r="L819">
            <v>15</v>
          </cell>
          <cell r="M819" t="str">
            <v>28.11.1983</v>
          </cell>
          <cell r="R819">
            <v>2</v>
          </cell>
          <cell r="S819">
            <v>4</v>
          </cell>
        </row>
        <row r="820">
          <cell r="A820" t="str">
            <v>028335</v>
          </cell>
          <cell r="B820" t="str">
            <v>Bpk. ARI GUNAWAN</v>
          </cell>
          <cell r="C820" t="str">
            <v>24.06.1957</v>
          </cell>
          <cell r="D820" t="str">
            <v>Sekuriti</v>
          </cell>
          <cell r="E820" t="str">
            <v>DOH SBS</v>
          </cell>
          <cell r="F820" t="str">
            <v>0/0/0</v>
          </cell>
          <cell r="G820">
            <v>30648</v>
          </cell>
          <cell r="H820" t="str">
            <v>Tenaga Kerja Pengamanan Perusahaan</v>
          </cell>
          <cell r="I820">
            <v>37622</v>
          </cell>
          <cell r="J820" t="str">
            <v>0</v>
          </cell>
          <cell r="K820" t="str">
            <v>28.11.1983</v>
          </cell>
          <cell r="L820">
            <v>15</v>
          </cell>
          <cell r="M820" t="str">
            <v>28.11.1983</v>
          </cell>
          <cell r="R820">
            <v>3</v>
          </cell>
          <cell r="S820">
            <v>5</v>
          </cell>
        </row>
        <row r="821">
          <cell r="A821" t="str">
            <v>028414</v>
          </cell>
          <cell r="B821" t="str">
            <v>Bpk. MUNTASIR</v>
          </cell>
          <cell r="C821" t="str">
            <v>12.08.1961</v>
          </cell>
          <cell r="D821" t="str">
            <v>Sekuriti</v>
          </cell>
          <cell r="E821" t="str">
            <v>DOH SBS</v>
          </cell>
          <cell r="F821" t="str">
            <v>0/0/0</v>
          </cell>
          <cell r="G821">
            <v>30713</v>
          </cell>
          <cell r="H821" t="str">
            <v>Tenaga Kerja Pengamanan Perusahaan</v>
          </cell>
          <cell r="I821">
            <v>37622</v>
          </cell>
          <cell r="J821" t="str">
            <v>0</v>
          </cell>
          <cell r="K821" t="str">
            <v>01.02.1984</v>
          </cell>
          <cell r="L821">
            <v>15</v>
          </cell>
          <cell r="M821" t="str">
            <v>01.02.1984</v>
          </cell>
          <cell r="R821">
            <v>5</v>
          </cell>
          <cell r="S821">
            <v>6</v>
          </cell>
        </row>
        <row r="822">
          <cell r="A822" t="str">
            <v>028415</v>
          </cell>
          <cell r="B822" t="str">
            <v>Bpk. HUSNI HM DAHLAN</v>
          </cell>
          <cell r="C822" t="str">
            <v>29.04.1964</v>
          </cell>
          <cell r="D822" t="str">
            <v>Sekuriti</v>
          </cell>
          <cell r="E822" t="str">
            <v>DOH SBS</v>
          </cell>
          <cell r="F822" t="str">
            <v>0/0/0</v>
          </cell>
          <cell r="G822">
            <v>30713</v>
          </cell>
          <cell r="H822" t="str">
            <v>Tenaga Kerja Pengamanan Perusahaan</v>
          </cell>
          <cell r="I822">
            <v>37622</v>
          </cell>
          <cell r="J822" t="str">
            <v>0</v>
          </cell>
          <cell r="K822" t="str">
            <v>01.02.1984</v>
          </cell>
          <cell r="L822">
            <v>15</v>
          </cell>
          <cell r="M822" t="str">
            <v>01.02.1984</v>
          </cell>
          <cell r="R822">
            <v>5</v>
          </cell>
          <cell r="S822">
            <v>6</v>
          </cell>
        </row>
        <row r="823">
          <cell r="A823" t="str">
            <v>028416</v>
          </cell>
          <cell r="B823" t="str">
            <v>Bpk. ISKANDAR ISHAK</v>
          </cell>
          <cell r="C823" t="str">
            <v>14.06.1959</v>
          </cell>
          <cell r="D823" t="str">
            <v>Sekuriti</v>
          </cell>
          <cell r="E823" t="str">
            <v>DOH SBS</v>
          </cell>
          <cell r="F823" t="str">
            <v>0/0/0</v>
          </cell>
          <cell r="G823">
            <v>30713</v>
          </cell>
          <cell r="H823" t="str">
            <v>Tenaga Kerja Pengamanan Perusahaan</v>
          </cell>
          <cell r="I823">
            <v>37622</v>
          </cell>
          <cell r="J823" t="str">
            <v>0</v>
          </cell>
          <cell r="K823" t="str">
            <v>01.02.1984</v>
          </cell>
          <cell r="L823">
            <v>15</v>
          </cell>
          <cell r="M823" t="str">
            <v>01.02.1984</v>
          </cell>
          <cell r="R823">
            <v>2</v>
          </cell>
          <cell r="S823">
            <v>5</v>
          </cell>
        </row>
        <row r="824">
          <cell r="A824" t="str">
            <v>028419</v>
          </cell>
          <cell r="B824" t="str">
            <v>Bpk. EDDY SUHAIDI</v>
          </cell>
          <cell r="C824" t="str">
            <v>05.08.1955</v>
          </cell>
          <cell r="D824" t="str">
            <v>Sekuriti</v>
          </cell>
          <cell r="E824" t="str">
            <v>DOH SBS</v>
          </cell>
          <cell r="F824" t="str">
            <v>0/0/0</v>
          </cell>
          <cell r="G824">
            <v>30713</v>
          </cell>
          <cell r="H824" t="str">
            <v>Tenaga Kerja Pengamanan Perusahaan</v>
          </cell>
          <cell r="I824">
            <v>37622</v>
          </cell>
          <cell r="J824" t="str">
            <v>0</v>
          </cell>
          <cell r="K824" t="str">
            <v>01.02.1984</v>
          </cell>
          <cell r="L824">
            <v>15</v>
          </cell>
          <cell r="M824" t="str">
            <v>01.02.1984</v>
          </cell>
          <cell r="R824">
            <v>5</v>
          </cell>
          <cell r="S824">
            <v>5</v>
          </cell>
        </row>
        <row r="825">
          <cell r="A825" t="str">
            <v>028423</v>
          </cell>
          <cell r="B825" t="str">
            <v>Bpk. IBNU HADJAR</v>
          </cell>
          <cell r="C825" t="str">
            <v>24.01.1956</v>
          </cell>
          <cell r="D825" t="str">
            <v>Sekuriti</v>
          </cell>
          <cell r="E825" t="str">
            <v>DOH SBS</v>
          </cell>
          <cell r="F825" t="str">
            <v>0/0/0</v>
          </cell>
          <cell r="G825">
            <v>30713</v>
          </cell>
          <cell r="H825" t="str">
            <v>Tenaga Kerja Pengamanan Perusahaan</v>
          </cell>
          <cell r="I825">
            <v>37622</v>
          </cell>
          <cell r="J825" t="str">
            <v>0</v>
          </cell>
          <cell r="K825" t="str">
            <v>01.02.1984</v>
          </cell>
          <cell r="L825">
            <v>15</v>
          </cell>
          <cell r="M825" t="str">
            <v>01.02.1984</v>
          </cell>
          <cell r="R825">
            <v>2</v>
          </cell>
          <cell r="S825">
            <v>5</v>
          </cell>
        </row>
        <row r="826">
          <cell r="A826" t="str">
            <v>028531</v>
          </cell>
          <cell r="B826" t="str">
            <v>Bpk. HASAN M</v>
          </cell>
          <cell r="C826" t="str">
            <v>10.08.1951</v>
          </cell>
          <cell r="D826" t="str">
            <v>Sekuriti</v>
          </cell>
          <cell r="E826" t="str">
            <v>DOH SBS</v>
          </cell>
          <cell r="F826" t="str">
            <v>0/0/0</v>
          </cell>
          <cell r="G826">
            <v>30895</v>
          </cell>
          <cell r="H826" t="str">
            <v>Tenaga Kerja Pengamanan Perusahaan</v>
          </cell>
          <cell r="I826">
            <v>37622</v>
          </cell>
          <cell r="J826" t="str">
            <v>0</v>
          </cell>
          <cell r="K826" t="str">
            <v>01.08.1984</v>
          </cell>
          <cell r="L826">
            <v>15</v>
          </cell>
          <cell r="M826" t="str">
            <v>01.08.1984</v>
          </cell>
          <cell r="R826">
            <v>3</v>
          </cell>
          <cell r="S826">
            <v>5</v>
          </cell>
        </row>
        <row r="827">
          <cell r="A827" t="str">
            <v>028536</v>
          </cell>
          <cell r="B827" t="str">
            <v>Bpk. HELMI ARM</v>
          </cell>
          <cell r="C827" t="str">
            <v>21.12.1959</v>
          </cell>
          <cell r="D827" t="str">
            <v>Sekuriti</v>
          </cell>
          <cell r="E827" t="str">
            <v>DOH SBS</v>
          </cell>
          <cell r="F827" t="str">
            <v>0/0/0</v>
          </cell>
          <cell r="G827">
            <v>30648</v>
          </cell>
          <cell r="H827" t="str">
            <v>Tenaga Kerja Pengamanan Perusahaan</v>
          </cell>
          <cell r="I827">
            <v>37622</v>
          </cell>
          <cell r="J827" t="str">
            <v>0</v>
          </cell>
          <cell r="K827" t="str">
            <v>28.11.1983</v>
          </cell>
          <cell r="L827">
            <v>15</v>
          </cell>
          <cell r="M827" t="str">
            <v>28.11.1983</v>
          </cell>
          <cell r="R827">
            <v>2</v>
          </cell>
          <cell r="S827">
            <v>6</v>
          </cell>
        </row>
        <row r="828">
          <cell r="A828" t="str">
            <v>028539</v>
          </cell>
          <cell r="B828" t="str">
            <v>Bpk. NIKMATUL HUDA</v>
          </cell>
          <cell r="C828" t="str">
            <v>05.12.1964</v>
          </cell>
          <cell r="D828" t="str">
            <v>Sekuriti</v>
          </cell>
          <cell r="E828" t="str">
            <v>DOH SBS</v>
          </cell>
          <cell r="F828" t="str">
            <v>0/0/0</v>
          </cell>
          <cell r="G828">
            <v>30648</v>
          </cell>
          <cell r="H828" t="str">
            <v>Tenaga Kerja Pengamanan Perusahaan</v>
          </cell>
          <cell r="I828">
            <v>37622</v>
          </cell>
          <cell r="J828" t="str">
            <v>0</v>
          </cell>
          <cell r="K828" t="str">
            <v>28.11.1983</v>
          </cell>
          <cell r="L828">
            <v>15</v>
          </cell>
          <cell r="M828" t="str">
            <v>28.11.1983</v>
          </cell>
          <cell r="R828">
            <v>2</v>
          </cell>
          <cell r="S828">
            <v>6</v>
          </cell>
        </row>
        <row r="829">
          <cell r="A829" t="str">
            <v>028543</v>
          </cell>
          <cell r="B829" t="str">
            <v>Bpk. M.RIZAL ABDULLAH</v>
          </cell>
          <cell r="C829" t="str">
            <v>13.01.1961</v>
          </cell>
          <cell r="D829" t="str">
            <v>Sekuriti</v>
          </cell>
          <cell r="E829" t="str">
            <v>DOH SBS</v>
          </cell>
          <cell r="F829" t="str">
            <v>0/0/0</v>
          </cell>
          <cell r="G829">
            <v>31533</v>
          </cell>
          <cell r="H829" t="str">
            <v>Tenaga Kerja Pengamanan Perusahaan</v>
          </cell>
          <cell r="I829">
            <v>37622</v>
          </cell>
          <cell r="J829" t="str">
            <v>0</v>
          </cell>
          <cell r="K829" t="str">
            <v>01.05.1986</v>
          </cell>
          <cell r="L829">
            <v>15</v>
          </cell>
          <cell r="M829" t="str">
            <v>01.05.1986</v>
          </cell>
          <cell r="R829">
            <v>2</v>
          </cell>
          <cell r="S829">
            <v>4</v>
          </cell>
        </row>
        <row r="830">
          <cell r="A830" t="str">
            <v>028547</v>
          </cell>
          <cell r="B830" t="str">
            <v>Bpk. SUYATNO</v>
          </cell>
          <cell r="C830" t="str">
            <v>04.02.1965</v>
          </cell>
          <cell r="D830" t="str">
            <v>Sekuriti</v>
          </cell>
          <cell r="E830" t="str">
            <v>DOH SBS</v>
          </cell>
          <cell r="F830" t="str">
            <v>0/0/0</v>
          </cell>
          <cell r="G830">
            <v>32185</v>
          </cell>
          <cell r="H830" t="str">
            <v>Tenaga Kerja Pengamanan Perusahaan</v>
          </cell>
          <cell r="I830">
            <v>37622</v>
          </cell>
          <cell r="J830" t="str">
            <v>0</v>
          </cell>
          <cell r="K830" t="str">
            <v>12.02.1988</v>
          </cell>
          <cell r="L830">
            <v>15</v>
          </cell>
          <cell r="M830" t="str">
            <v>12.02.1988</v>
          </cell>
          <cell r="R830">
            <v>2</v>
          </cell>
          <cell r="S830">
            <v>5</v>
          </cell>
        </row>
        <row r="831">
          <cell r="A831" t="str">
            <v>028550</v>
          </cell>
          <cell r="B831" t="str">
            <v>Bpk. MUKHTAR</v>
          </cell>
          <cell r="C831" t="str">
            <v>12.05.1966</v>
          </cell>
          <cell r="D831" t="str">
            <v>Sekuriti</v>
          </cell>
          <cell r="E831" t="str">
            <v>DOH SBS</v>
          </cell>
          <cell r="F831" t="str">
            <v>0/0/0</v>
          </cell>
          <cell r="G831">
            <v>32185</v>
          </cell>
          <cell r="H831" t="str">
            <v>Tenaga Kerja Pengamanan Perusahaan</v>
          </cell>
          <cell r="I831">
            <v>37622</v>
          </cell>
          <cell r="J831" t="str">
            <v>0</v>
          </cell>
          <cell r="K831" t="str">
            <v>12.02.1988</v>
          </cell>
          <cell r="L831">
            <v>15</v>
          </cell>
          <cell r="M831" t="str">
            <v>12.02.1988</v>
          </cell>
          <cell r="R831">
            <v>5</v>
          </cell>
          <cell r="S831">
            <v>5</v>
          </cell>
        </row>
        <row r="832">
          <cell r="A832" t="str">
            <v>028552</v>
          </cell>
          <cell r="B832" t="str">
            <v>Bpk. ZUBAIRIYANTO</v>
          </cell>
          <cell r="C832" t="str">
            <v>11.06.1953</v>
          </cell>
          <cell r="D832" t="str">
            <v>Sekuriti</v>
          </cell>
          <cell r="E832" t="str">
            <v>DOH SBS</v>
          </cell>
          <cell r="F832" t="str">
            <v>0/0/0</v>
          </cell>
          <cell r="G832">
            <v>32185</v>
          </cell>
          <cell r="H832" t="str">
            <v>Tenaga Kerja Pengamanan Perusahaan</v>
          </cell>
          <cell r="I832">
            <v>37622</v>
          </cell>
          <cell r="J832" t="str">
            <v>0</v>
          </cell>
          <cell r="K832" t="str">
            <v>12.02.1988</v>
          </cell>
          <cell r="L832">
            <v>15</v>
          </cell>
          <cell r="M832" t="str">
            <v>12.02.1988</v>
          </cell>
          <cell r="R832">
            <v>3</v>
          </cell>
          <cell r="S832">
            <v>4</v>
          </cell>
        </row>
        <row r="833">
          <cell r="A833" t="str">
            <v>028557</v>
          </cell>
          <cell r="B833" t="str">
            <v>Bpk. ZAINUL ARIFIN</v>
          </cell>
          <cell r="C833" t="str">
            <v>17.05.1965</v>
          </cell>
          <cell r="D833" t="str">
            <v>Sekuriti</v>
          </cell>
          <cell r="E833" t="str">
            <v>DOH SBS</v>
          </cell>
          <cell r="F833" t="str">
            <v>0/0/0</v>
          </cell>
          <cell r="G833">
            <v>32218</v>
          </cell>
          <cell r="H833" t="str">
            <v>Tenaga Kerja Pengamanan Perusahaan</v>
          </cell>
          <cell r="I833">
            <v>37622</v>
          </cell>
          <cell r="J833" t="str">
            <v>0</v>
          </cell>
          <cell r="K833" t="str">
            <v>16.03.1988</v>
          </cell>
          <cell r="L833">
            <v>15</v>
          </cell>
          <cell r="M833" t="str">
            <v>16.03.1988</v>
          </cell>
          <cell r="R833">
            <v>2</v>
          </cell>
          <cell r="S833">
            <v>6</v>
          </cell>
        </row>
        <row r="834">
          <cell r="A834" t="str">
            <v>028560</v>
          </cell>
          <cell r="B834" t="str">
            <v>Bpk. NAZIRWANI DARWIN</v>
          </cell>
          <cell r="C834" t="str">
            <v>14.11.1956</v>
          </cell>
          <cell r="D834" t="str">
            <v>Sekuriti</v>
          </cell>
          <cell r="E834" t="str">
            <v>DOH SBS</v>
          </cell>
          <cell r="F834" t="str">
            <v>0/0/0</v>
          </cell>
          <cell r="G834">
            <v>32244</v>
          </cell>
          <cell r="H834" t="str">
            <v>Tenaga Kerja Pengamanan Perusahaan</v>
          </cell>
          <cell r="I834">
            <v>37622</v>
          </cell>
          <cell r="J834" t="str">
            <v>0</v>
          </cell>
          <cell r="K834" t="str">
            <v>11.04.1988</v>
          </cell>
          <cell r="L834">
            <v>15</v>
          </cell>
          <cell r="M834" t="str">
            <v>11.04.1988</v>
          </cell>
          <cell r="R834">
            <v>5</v>
          </cell>
          <cell r="S834">
            <v>6</v>
          </cell>
        </row>
        <row r="835">
          <cell r="A835" t="str">
            <v>028563</v>
          </cell>
          <cell r="B835" t="str">
            <v>Bpk. KIAGUS EFFENDI</v>
          </cell>
          <cell r="C835" t="str">
            <v>17.10.1960</v>
          </cell>
          <cell r="D835" t="str">
            <v>Sekuriti</v>
          </cell>
          <cell r="E835" t="str">
            <v>DOH SBS</v>
          </cell>
          <cell r="F835" t="str">
            <v>0/0/0</v>
          </cell>
          <cell r="G835">
            <v>32244</v>
          </cell>
          <cell r="H835" t="str">
            <v>Tenaga Kerja Pengamanan Perusahaan</v>
          </cell>
          <cell r="I835">
            <v>37622</v>
          </cell>
          <cell r="J835" t="str">
            <v>0</v>
          </cell>
          <cell r="K835" t="str">
            <v>11.04.1988</v>
          </cell>
          <cell r="L835">
            <v>15</v>
          </cell>
          <cell r="M835" t="str">
            <v>11.04.1988</v>
          </cell>
          <cell r="R835">
            <v>3</v>
          </cell>
          <cell r="S835">
            <v>6</v>
          </cell>
        </row>
        <row r="836">
          <cell r="A836" t="str">
            <v>029007</v>
          </cell>
          <cell r="B836" t="str">
            <v>Bpk. SUBENDI</v>
          </cell>
          <cell r="C836" t="str">
            <v>10.04.1968</v>
          </cell>
          <cell r="D836" t="str">
            <v>Sekuriti</v>
          </cell>
          <cell r="E836" t="str">
            <v>DOH SBS</v>
          </cell>
          <cell r="F836" t="str">
            <v>0/0/0</v>
          </cell>
          <cell r="G836">
            <v>33040</v>
          </cell>
          <cell r="H836" t="str">
            <v>Tenaga Kerja Pengamanan Perusahaan</v>
          </cell>
          <cell r="I836">
            <v>37622</v>
          </cell>
          <cell r="J836" t="str">
            <v>0</v>
          </cell>
          <cell r="K836" t="str">
            <v>16.06.1990</v>
          </cell>
          <cell r="L836">
            <v>15</v>
          </cell>
          <cell r="M836" t="str">
            <v>16.06.1990</v>
          </cell>
          <cell r="R836">
            <v>2</v>
          </cell>
          <cell r="S836">
            <v>5</v>
          </cell>
        </row>
        <row r="837">
          <cell r="A837" t="str">
            <v>029009</v>
          </cell>
          <cell r="B837" t="str">
            <v>Bpk. HAIDIR ANWAR</v>
          </cell>
          <cell r="C837" t="str">
            <v>12.02.1962</v>
          </cell>
          <cell r="D837" t="str">
            <v>Sekuriti</v>
          </cell>
          <cell r="E837" t="str">
            <v>DOH SBS</v>
          </cell>
          <cell r="F837" t="str">
            <v>0/0/0</v>
          </cell>
          <cell r="G837">
            <v>33040</v>
          </cell>
          <cell r="H837" t="str">
            <v>Tenaga Kerja Pengamanan Perusahaan</v>
          </cell>
          <cell r="I837">
            <v>37622</v>
          </cell>
          <cell r="J837" t="str">
            <v>0</v>
          </cell>
          <cell r="K837" t="str">
            <v>16.06.1990</v>
          </cell>
          <cell r="L837">
            <v>15</v>
          </cell>
          <cell r="M837" t="str">
            <v>16.06.1990</v>
          </cell>
          <cell r="R837">
            <v>3</v>
          </cell>
          <cell r="S837">
            <v>6</v>
          </cell>
        </row>
        <row r="838">
          <cell r="A838" t="str">
            <v>029102</v>
          </cell>
          <cell r="B838" t="str">
            <v>Bpk. HIDAYAT SOMAD</v>
          </cell>
          <cell r="C838" t="str">
            <v>21.11.1955</v>
          </cell>
          <cell r="D838" t="str">
            <v>Sekuriti</v>
          </cell>
          <cell r="E838" t="str">
            <v>DOH SBS</v>
          </cell>
          <cell r="F838" t="str">
            <v>0/0/0</v>
          </cell>
          <cell r="G838">
            <v>33239</v>
          </cell>
          <cell r="H838" t="str">
            <v>Tenaga Kerja Pengamanan Perusahaan</v>
          </cell>
          <cell r="I838">
            <v>37622</v>
          </cell>
          <cell r="J838" t="str">
            <v>0</v>
          </cell>
          <cell r="K838" t="str">
            <v>01.01.1991</v>
          </cell>
          <cell r="L838">
            <v>15</v>
          </cell>
          <cell r="M838" t="str">
            <v>01.01.1991</v>
          </cell>
          <cell r="R838">
            <v>2</v>
          </cell>
          <cell r="S838">
            <v>4</v>
          </cell>
        </row>
        <row r="839">
          <cell r="A839" t="str">
            <v>029105</v>
          </cell>
          <cell r="B839" t="str">
            <v>Bpk. HERMAN</v>
          </cell>
          <cell r="C839" t="str">
            <v>10.10.1963</v>
          </cell>
          <cell r="D839" t="str">
            <v>Sekuriti</v>
          </cell>
          <cell r="E839" t="str">
            <v>DOH SBS</v>
          </cell>
          <cell r="F839" t="str">
            <v>0/0/0</v>
          </cell>
          <cell r="G839">
            <v>33239</v>
          </cell>
          <cell r="H839" t="str">
            <v>Tenaga Kerja Pengamanan Perusahaan</v>
          </cell>
          <cell r="I839">
            <v>37622</v>
          </cell>
          <cell r="J839" t="str">
            <v>0</v>
          </cell>
          <cell r="K839" t="str">
            <v>01.01.1991</v>
          </cell>
          <cell r="L839">
            <v>15</v>
          </cell>
          <cell r="M839" t="str">
            <v>01.01.1991</v>
          </cell>
          <cell r="R839">
            <v>5</v>
          </cell>
          <cell r="S839">
            <v>5</v>
          </cell>
        </row>
        <row r="840">
          <cell r="A840" t="str">
            <v>029106</v>
          </cell>
          <cell r="B840" t="str">
            <v>Bpk. TRI HENDRIANTO</v>
          </cell>
          <cell r="C840" t="str">
            <v>04.10.1965</v>
          </cell>
          <cell r="D840" t="str">
            <v>Sekuriti</v>
          </cell>
          <cell r="E840" t="str">
            <v>DOH SBS</v>
          </cell>
          <cell r="F840" t="str">
            <v>0/0/0</v>
          </cell>
          <cell r="G840">
            <v>33239</v>
          </cell>
          <cell r="H840" t="str">
            <v>Tenaga Kerja Pengamanan Perusahaan</v>
          </cell>
          <cell r="I840">
            <v>37622</v>
          </cell>
          <cell r="J840" t="str">
            <v>0</v>
          </cell>
          <cell r="K840" t="str">
            <v>01.01.1991</v>
          </cell>
          <cell r="L840">
            <v>15</v>
          </cell>
          <cell r="M840" t="str">
            <v>01.01.1991</v>
          </cell>
          <cell r="R840">
            <v>5</v>
          </cell>
          <cell r="S840">
            <v>5</v>
          </cell>
        </row>
        <row r="841">
          <cell r="A841" t="str">
            <v>029110</v>
          </cell>
          <cell r="B841" t="str">
            <v>Bpk. SUDARMIN</v>
          </cell>
          <cell r="C841" t="str">
            <v>01.04.1965</v>
          </cell>
          <cell r="D841" t="str">
            <v>Sekuriti</v>
          </cell>
          <cell r="E841" t="str">
            <v>DOH SBS</v>
          </cell>
          <cell r="F841" t="str">
            <v>0/0/0</v>
          </cell>
          <cell r="G841">
            <v>33239</v>
          </cell>
          <cell r="H841" t="str">
            <v>Tenaga Kerja Pengamanan Perusahaan</v>
          </cell>
          <cell r="I841">
            <v>37622</v>
          </cell>
          <cell r="J841" t="str">
            <v>0</v>
          </cell>
          <cell r="K841" t="str">
            <v>01.01.1991</v>
          </cell>
          <cell r="L841">
            <v>15</v>
          </cell>
          <cell r="M841" t="str">
            <v>01.01.1991</v>
          </cell>
          <cell r="R841">
            <v>3</v>
          </cell>
          <cell r="S841">
            <v>6</v>
          </cell>
        </row>
        <row r="842">
          <cell r="A842" t="str">
            <v>029111</v>
          </cell>
          <cell r="B842" t="str">
            <v>Bpk. YOSAFAT SUBIAKTO</v>
          </cell>
          <cell r="C842" t="str">
            <v>13.01.1965</v>
          </cell>
          <cell r="D842" t="str">
            <v>Sekuriti</v>
          </cell>
          <cell r="E842" t="str">
            <v>DOH SBS</v>
          </cell>
          <cell r="F842" t="str">
            <v>0/0/0</v>
          </cell>
          <cell r="G842">
            <v>33239</v>
          </cell>
          <cell r="H842" t="str">
            <v>Tenaga Kerja Pengamanan Perusahaan</v>
          </cell>
          <cell r="I842">
            <v>37622</v>
          </cell>
          <cell r="J842" t="str">
            <v>0</v>
          </cell>
          <cell r="K842" t="str">
            <v>01.01.1991</v>
          </cell>
          <cell r="L842">
            <v>15</v>
          </cell>
          <cell r="M842" t="str">
            <v>01.01.1991</v>
          </cell>
          <cell r="R842">
            <v>3</v>
          </cell>
          <cell r="S842">
            <v>5</v>
          </cell>
        </row>
        <row r="843">
          <cell r="A843" t="str">
            <v>029302</v>
          </cell>
          <cell r="B843" t="str">
            <v>Bpk. AGUS FADILAH</v>
          </cell>
          <cell r="C843" t="str">
            <v>27.05.1965</v>
          </cell>
          <cell r="D843" t="str">
            <v>Sekuriti</v>
          </cell>
          <cell r="E843" t="str">
            <v>DOH SBS</v>
          </cell>
          <cell r="F843" t="str">
            <v>0/0/0</v>
          </cell>
          <cell r="G843">
            <v>34060</v>
          </cell>
          <cell r="H843" t="str">
            <v>Tenaga Kerja Pengamanan Perusahaan</v>
          </cell>
          <cell r="I843">
            <v>37622</v>
          </cell>
          <cell r="J843" t="str">
            <v>0</v>
          </cell>
          <cell r="K843" t="str">
            <v>01.04.1993</v>
          </cell>
          <cell r="L843">
            <v>15</v>
          </cell>
          <cell r="M843" t="str">
            <v>01.04.1993</v>
          </cell>
          <cell r="R843">
            <v>5</v>
          </cell>
          <cell r="S843">
            <v>6</v>
          </cell>
        </row>
        <row r="844">
          <cell r="A844" t="str">
            <v>029303</v>
          </cell>
          <cell r="B844" t="str">
            <v>Bpk. WARDI</v>
          </cell>
          <cell r="C844" t="str">
            <v>05.11.1965</v>
          </cell>
          <cell r="D844" t="str">
            <v>Sekuriti</v>
          </cell>
          <cell r="E844" t="str">
            <v>DOH SBS</v>
          </cell>
          <cell r="F844" t="str">
            <v>0/0/0</v>
          </cell>
          <cell r="G844">
            <v>34060</v>
          </cell>
          <cell r="H844" t="str">
            <v>Tenaga Kerja Pengamanan Perusahaan</v>
          </cell>
          <cell r="I844">
            <v>37622</v>
          </cell>
          <cell r="J844" t="str">
            <v>0</v>
          </cell>
          <cell r="K844" t="str">
            <v>01.04.1993</v>
          </cell>
          <cell r="L844">
            <v>15</v>
          </cell>
          <cell r="M844" t="str">
            <v>01.04.1993</v>
          </cell>
          <cell r="R844">
            <v>3</v>
          </cell>
          <cell r="S844">
            <v>5</v>
          </cell>
        </row>
        <row r="845">
          <cell r="A845" t="str">
            <v>029305</v>
          </cell>
          <cell r="B845" t="str">
            <v>Bpk. RISWAN FIRMANSYAH</v>
          </cell>
          <cell r="C845" t="str">
            <v>27.10.1967</v>
          </cell>
          <cell r="D845" t="str">
            <v>Sekuriti</v>
          </cell>
          <cell r="E845" t="str">
            <v>DOH SBS</v>
          </cell>
          <cell r="F845" t="str">
            <v>0/0/0</v>
          </cell>
          <cell r="G845">
            <v>34060</v>
          </cell>
          <cell r="H845" t="str">
            <v>Tenaga Kerja Pengamanan Perusahaan</v>
          </cell>
          <cell r="I845">
            <v>37622</v>
          </cell>
          <cell r="J845" t="str">
            <v>0</v>
          </cell>
          <cell r="K845" t="str">
            <v>01.04.1993</v>
          </cell>
          <cell r="L845">
            <v>15</v>
          </cell>
          <cell r="M845" t="str">
            <v>01.04.1993</v>
          </cell>
          <cell r="R845">
            <v>2</v>
          </cell>
          <cell r="S845">
            <v>6</v>
          </cell>
        </row>
        <row r="846">
          <cell r="A846" t="str">
            <v>029502</v>
          </cell>
          <cell r="B846" t="str">
            <v>Bpk. BENNY R</v>
          </cell>
          <cell r="C846" t="str">
            <v>05.09.1969</v>
          </cell>
          <cell r="D846" t="str">
            <v>Sekuriti</v>
          </cell>
          <cell r="E846" t="str">
            <v>DOH SBS</v>
          </cell>
          <cell r="F846" t="str">
            <v>0/0/0</v>
          </cell>
          <cell r="G846">
            <v>34790</v>
          </cell>
          <cell r="H846" t="str">
            <v>Tenaga Kerja Pengamanan Perusahaan</v>
          </cell>
          <cell r="I846">
            <v>37622</v>
          </cell>
          <cell r="J846" t="str">
            <v>0</v>
          </cell>
          <cell r="K846" t="str">
            <v>01.04.1995</v>
          </cell>
          <cell r="L846">
            <v>15</v>
          </cell>
          <cell r="M846" t="str">
            <v>01.04.1995</v>
          </cell>
          <cell r="R846">
            <v>3</v>
          </cell>
          <cell r="S846">
            <v>6</v>
          </cell>
        </row>
        <row r="847">
          <cell r="A847" t="str">
            <v>029604</v>
          </cell>
          <cell r="B847" t="str">
            <v>Bpk. JURNAL</v>
          </cell>
          <cell r="C847" t="str">
            <v>22.12.1958</v>
          </cell>
          <cell r="D847" t="str">
            <v>Sekuriti</v>
          </cell>
          <cell r="E847" t="str">
            <v>DOH SBS</v>
          </cell>
          <cell r="F847" t="str">
            <v>0/0/0</v>
          </cell>
          <cell r="G847">
            <v>35065</v>
          </cell>
          <cell r="H847" t="str">
            <v>Tenaga Kerja Pengamanan Perusahaan</v>
          </cell>
          <cell r="I847">
            <v>37622</v>
          </cell>
          <cell r="J847" t="str">
            <v>0</v>
          </cell>
          <cell r="K847" t="str">
            <v>01.01.1996</v>
          </cell>
          <cell r="L847">
            <v>15</v>
          </cell>
          <cell r="M847" t="str">
            <v>01.01.1996</v>
          </cell>
          <cell r="R847">
            <v>2</v>
          </cell>
          <cell r="S847">
            <v>5</v>
          </cell>
        </row>
        <row r="848">
          <cell r="A848" t="str">
            <v>029605</v>
          </cell>
          <cell r="B848" t="str">
            <v>Bpk. RUSMIN.R</v>
          </cell>
          <cell r="C848" t="str">
            <v>05.09.1959</v>
          </cell>
          <cell r="D848" t="str">
            <v>Sekuriti</v>
          </cell>
          <cell r="E848" t="str">
            <v>DOH SBS</v>
          </cell>
          <cell r="F848" t="str">
            <v>0/0/0</v>
          </cell>
          <cell r="G848">
            <v>35065</v>
          </cell>
          <cell r="H848" t="str">
            <v>Tenaga Kerja Pengamanan Perusahaan</v>
          </cell>
          <cell r="I848">
            <v>37622</v>
          </cell>
          <cell r="J848" t="str">
            <v>0</v>
          </cell>
          <cell r="K848" t="str">
            <v>01.01.1996</v>
          </cell>
          <cell r="L848">
            <v>15</v>
          </cell>
          <cell r="M848" t="str">
            <v>01.01.1996</v>
          </cell>
          <cell r="R848">
            <v>2</v>
          </cell>
          <cell r="S848">
            <v>5</v>
          </cell>
        </row>
        <row r="849">
          <cell r="A849" t="str">
            <v>029606</v>
          </cell>
          <cell r="B849" t="str">
            <v>Bpk. SALMAN ELFARISI</v>
          </cell>
          <cell r="C849" t="str">
            <v>22.10.1956</v>
          </cell>
          <cell r="D849" t="str">
            <v>Sekuriti</v>
          </cell>
          <cell r="E849" t="str">
            <v>DOH SBS</v>
          </cell>
          <cell r="F849" t="str">
            <v>0/0/0</v>
          </cell>
          <cell r="G849">
            <v>35065</v>
          </cell>
          <cell r="H849" t="str">
            <v>Tenaga Kerja Pengamanan Perusahaan</v>
          </cell>
          <cell r="I849">
            <v>37622</v>
          </cell>
          <cell r="J849" t="str">
            <v>0</v>
          </cell>
          <cell r="K849" t="str">
            <v>01.01.1996</v>
          </cell>
          <cell r="L849">
            <v>15</v>
          </cell>
          <cell r="M849" t="str">
            <v>01.01.1996</v>
          </cell>
          <cell r="R849">
            <v>3</v>
          </cell>
          <cell r="S849">
            <v>6</v>
          </cell>
        </row>
        <row r="850">
          <cell r="A850" t="str">
            <v>029607</v>
          </cell>
          <cell r="B850" t="str">
            <v>Bpk. ABD.RAHMAN.N</v>
          </cell>
          <cell r="C850" t="str">
            <v>18.06.1962</v>
          </cell>
          <cell r="D850" t="str">
            <v>Sekuriti</v>
          </cell>
          <cell r="E850" t="str">
            <v>DOH SBS</v>
          </cell>
          <cell r="F850" t="str">
            <v>0/0/0</v>
          </cell>
          <cell r="G850">
            <v>35065</v>
          </cell>
          <cell r="H850" t="str">
            <v>Tenaga Kerja Pengamanan Perusahaan</v>
          </cell>
          <cell r="I850">
            <v>37622</v>
          </cell>
          <cell r="J850" t="str">
            <v>0</v>
          </cell>
          <cell r="K850" t="str">
            <v>01.01.1996</v>
          </cell>
          <cell r="L850">
            <v>15</v>
          </cell>
          <cell r="M850" t="str">
            <v>01.01.1996</v>
          </cell>
          <cell r="R850">
            <v>5</v>
          </cell>
          <cell r="S850">
            <v>6</v>
          </cell>
        </row>
        <row r="851">
          <cell r="A851" t="str">
            <v>029609</v>
          </cell>
          <cell r="B851" t="str">
            <v>Bpk. WASITO</v>
          </cell>
          <cell r="C851" t="str">
            <v>04.12.1967</v>
          </cell>
          <cell r="D851" t="str">
            <v>Sekuriti</v>
          </cell>
          <cell r="E851" t="str">
            <v>DOH SBS</v>
          </cell>
          <cell r="F851" t="str">
            <v>0/0/0</v>
          </cell>
          <cell r="G851">
            <v>35065</v>
          </cell>
          <cell r="H851" t="str">
            <v>Tenaga Kerja Pengamanan Perusahaan</v>
          </cell>
          <cell r="I851">
            <v>37622</v>
          </cell>
          <cell r="J851" t="str">
            <v>0</v>
          </cell>
          <cell r="K851" t="str">
            <v>01.01.1996</v>
          </cell>
          <cell r="L851">
            <v>15</v>
          </cell>
          <cell r="M851" t="str">
            <v>01.01.1996</v>
          </cell>
          <cell r="R851">
            <v>3</v>
          </cell>
          <cell r="S851">
            <v>5</v>
          </cell>
        </row>
        <row r="852">
          <cell r="A852" t="str">
            <v>029610</v>
          </cell>
          <cell r="B852" t="str">
            <v>Bpk. GANI</v>
          </cell>
          <cell r="C852" t="str">
            <v>20.11.1951</v>
          </cell>
          <cell r="D852" t="str">
            <v>Sekuriti</v>
          </cell>
          <cell r="E852" t="str">
            <v>DOH SBS</v>
          </cell>
          <cell r="F852" t="str">
            <v>0/0/0</v>
          </cell>
          <cell r="G852">
            <v>35065</v>
          </cell>
          <cell r="H852" t="str">
            <v>Tenaga Kerja Pengamanan Perusahaan</v>
          </cell>
          <cell r="I852">
            <v>37622</v>
          </cell>
          <cell r="J852" t="str">
            <v>0</v>
          </cell>
          <cell r="K852" t="str">
            <v>01.01.1996</v>
          </cell>
          <cell r="L852">
            <v>15</v>
          </cell>
          <cell r="M852" t="str">
            <v>01.01.1996</v>
          </cell>
          <cell r="R852">
            <v>3</v>
          </cell>
          <cell r="S852">
            <v>5</v>
          </cell>
        </row>
        <row r="853">
          <cell r="A853" t="str">
            <v>029611</v>
          </cell>
          <cell r="B853" t="str">
            <v>Bpk. EFFENDI</v>
          </cell>
          <cell r="C853" t="str">
            <v>23.02.1959</v>
          </cell>
          <cell r="D853" t="str">
            <v>Sekuriti</v>
          </cell>
          <cell r="E853" t="str">
            <v>DOH SBS</v>
          </cell>
          <cell r="F853" t="str">
            <v>0/0/0</v>
          </cell>
          <cell r="G853">
            <v>35065</v>
          </cell>
          <cell r="H853" t="str">
            <v>Tenaga Kerja Pengamanan Perusahaan</v>
          </cell>
          <cell r="I853">
            <v>37622</v>
          </cell>
          <cell r="J853" t="str">
            <v>0</v>
          </cell>
          <cell r="K853" t="str">
            <v>01.01.1996</v>
          </cell>
          <cell r="L853">
            <v>15</v>
          </cell>
          <cell r="M853" t="str">
            <v>01.01.1996</v>
          </cell>
          <cell r="R853">
            <v>2</v>
          </cell>
          <cell r="S853">
            <v>5</v>
          </cell>
        </row>
        <row r="854">
          <cell r="A854" t="str">
            <v>029613</v>
          </cell>
          <cell r="B854" t="str">
            <v>Bpk. SANDI PANDIANGAN</v>
          </cell>
          <cell r="C854" t="str">
            <v>29.04.1964</v>
          </cell>
          <cell r="D854" t="str">
            <v>Sekuriti</v>
          </cell>
          <cell r="E854" t="str">
            <v>DOH SBS</v>
          </cell>
          <cell r="F854" t="str">
            <v>0/0/0</v>
          </cell>
          <cell r="G854">
            <v>35065</v>
          </cell>
          <cell r="H854" t="str">
            <v>Tenaga Kerja Pengamanan Perusahaan</v>
          </cell>
          <cell r="I854">
            <v>37622</v>
          </cell>
          <cell r="J854" t="str">
            <v>0</v>
          </cell>
          <cell r="K854" t="str">
            <v>01.01.1996</v>
          </cell>
          <cell r="L854">
            <v>15</v>
          </cell>
          <cell r="M854" t="str">
            <v>01.01.1996</v>
          </cell>
          <cell r="R854">
            <v>2</v>
          </cell>
          <cell r="S854">
            <v>4</v>
          </cell>
        </row>
        <row r="855">
          <cell r="A855" t="str">
            <v>029615</v>
          </cell>
          <cell r="B855" t="str">
            <v>Bpk. SYAMSUL HADI</v>
          </cell>
          <cell r="C855" t="str">
            <v>03.07.1964</v>
          </cell>
          <cell r="D855" t="str">
            <v>Sekuriti</v>
          </cell>
          <cell r="E855" t="str">
            <v>DOH SBS</v>
          </cell>
          <cell r="F855" t="str">
            <v>0/0/0</v>
          </cell>
          <cell r="G855">
            <v>35232</v>
          </cell>
          <cell r="H855" t="str">
            <v>Tenaga Kerja Pengamanan Perusahaan</v>
          </cell>
          <cell r="I855">
            <v>37622</v>
          </cell>
          <cell r="J855" t="str">
            <v>0</v>
          </cell>
          <cell r="K855" t="str">
            <v>16.06.1996</v>
          </cell>
          <cell r="L855">
            <v>15</v>
          </cell>
          <cell r="M855" t="str">
            <v>16.06.1996</v>
          </cell>
          <cell r="R855">
            <v>2</v>
          </cell>
          <cell r="S855">
            <v>5</v>
          </cell>
        </row>
        <row r="856">
          <cell r="A856" t="str">
            <v>029616</v>
          </cell>
          <cell r="B856" t="str">
            <v>Bpk. PITRI PONDA</v>
          </cell>
          <cell r="C856" t="str">
            <v>18.01.1963</v>
          </cell>
          <cell r="D856" t="str">
            <v>Sekuriti</v>
          </cell>
          <cell r="E856" t="str">
            <v>DOH SBS</v>
          </cell>
          <cell r="F856" t="str">
            <v>0/0/0</v>
          </cell>
          <cell r="G856">
            <v>35232</v>
          </cell>
          <cell r="H856" t="str">
            <v>Tenaga Kerja Pengamanan Perusahaan</v>
          </cell>
          <cell r="I856">
            <v>37622</v>
          </cell>
          <cell r="J856" t="str">
            <v>0</v>
          </cell>
          <cell r="K856" t="str">
            <v>16.06.1996</v>
          </cell>
          <cell r="L856">
            <v>15</v>
          </cell>
          <cell r="M856" t="str">
            <v>16.06.1996</v>
          </cell>
          <cell r="R856">
            <v>2</v>
          </cell>
          <cell r="S856">
            <v>6</v>
          </cell>
        </row>
        <row r="857">
          <cell r="A857" t="str">
            <v>029617</v>
          </cell>
          <cell r="B857" t="str">
            <v>Bpk. SUYUTNO</v>
          </cell>
          <cell r="C857" t="str">
            <v>16.06.1953</v>
          </cell>
          <cell r="D857" t="str">
            <v>Sekuriti</v>
          </cell>
          <cell r="E857" t="str">
            <v>DOH SBS</v>
          </cell>
          <cell r="F857" t="str">
            <v>0/0/0</v>
          </cell>
          <cell r="G857">
            <v>35232</v>
          </cell>
          <cell r="H857" t="str">
            <v>Tenaga Kerja Pengamanan Perusahaan</v>
          </cell>
          <cell r="I857">
            <v>37622</v>
          </cell>
          <cell r="J857" t="str">
            <v>0</v>
          </cell>
          <cell r="K857" t="str">
            <v>16.06.1996</v>
          </cell>
          <cell r="L857">
            <v>15</v>
          </cell>
          <cell r="M857" t="str">
            <v>16.06.1996</v>
          </cell>
          <cell r="R857">
            <v>3</v>
          </cell>
          <cell r="S857">
            <v>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DUK"/>
      <sheetName val="DATA INDUK (2)"/>
      <sheetName val="TUNDA"/>
      <sheetName val="GAPOK"/>
      <sheetName val="TABULASI"/>
      <sheetName val="REKAPITULASI PBM"/>
      <sheetName val="DATA_INDUK"/>
      <sheetName val="DATA_INDUK_(2)"/>
      <sheetName val="REKAPITULASI_PBM"/>
      <sheetName val="DATA_INDUK1"/>
      <sheetName val="DATA_INDUK_(2)1"/>
      <sheetName val="REKAPITULASI_PBM1"/>
      <sheetName val="OPT"/>
      <sheetName val="REKAP"/>
      <sheetName val="TABEL UPAH"/>
      <sheetName val="TAX"/>
      <sheetName val="tkpp"/>
      <sheetName val="SHIP"/>
      <sheetName val="SubAcc"/>
      <sheetName val="OPEX"/>
      <sheetName val="Panel"/>
      <sheetName val="DATA_INDUK2"/>
      <sheetName val="DATA_INDUK_(2)2"/>
      <sheetName val="REKAPITULASI_PBM2"/>
      <sheetName val="THK&amp;NOZZLE CALC."/>
      <sheetName val="Gaji-Bag"/>
      <sheetName val="Data Input"/>
      <sheetName val="Data"/>
      <sheetName val="DATA PERUSAHAAN"/>
      <sheetName val="Labor"/>
      <sheetName val="Basic Price"/>
      <sheetName val="API Table"/>
      <sheetName val="DUTCH CONE"/>
      <sheetName val="Sheet1"/>
      <sheetName val="Database"/>
    </sheetNames>
    <sheetDataSet>
      <sheetData sheetId="0" refreshError="1"/>
      <sheetData sheetId="1" refreshError="1"/>
      <sheetData sheetId="2">
        <row r="4">
          <cell r="A4" t="str">
            <v>187331</v>
          </cell>
        </row>
      </sheetData>
      <sheetData sheetId="3">
        <row r="4">
          <cell r="A4" t="str">
            <v>187331</v>
          </cell>
        </row>
      </sheetData>
      <sheetData sheetId="4" refreshError="1">
        <row r="4">
          <cell r="A4" t="str">
            <v>187331</v>
          </cell>
          <cell r="B4" t="str">
            <v>Bpk. RUSLAN W.</v>
          </cell>
          <cell r="C4">
            <v>18549</v>
          </cell>
          <cell r="D4" t="str">
            <v>SDM</v>
          </cell>
          <cell r="E4" t="str">
            <v>Rantau</v>
          </cell>
          <cell r="F4">
            <v>23986</v>
          </cell>
          <cell r="G4">
            <v>23986</v>
          </cell>
          <cell r="H4" t="str">
            <v>Masa Persiapan Purna Karya</v>
          </cell>
          <cell r="I4">
            <v>38718</v>
          </cell>
          <cell r="J4" t="str">
            <v>0</v>
          </cell>
          <cell r="K4">
            <v>23986</v>
          </cell>
          <cell r="L4" t="str">
            <v>09</v>
          </cell>
          <cell r="M4">
            <v>38353</v>
          </cell>
          <cell r="N4" t="str">
            <v>01 SD dan Setara</v>
          </cell>
          <cell r="O4">
            <v>4</v>
          </cell>
          <cell r="P4">
            <v>5</v>
          </cell>
          <cell r="Q4">
            <v>5</v>
          </cell>
          <cell r="R4">
            <v>5</v>
          </cell>
        </row>
        <row r="5">
          <cell r="A5" t="str">
            <v>251045</v>
          </cell>
          <cell r="B5" t="str">
            <v>Ibu AFRIDA NASUTION NY</v>
          </cell>
          <cell r="C5">
            <v>18721</v>
          </cell>
          <cell r="D5" t="str">
            <v>General Admin &amp; fina</v>
          </cell>
          <cell r="E5" t="str">
            <v>Pangkalansusu</v>
          </cell>
          <cell r="F5">
            <v>25224</v>
          </cell>
          <cell r="G5">
            <v>25224</v>
          </cell>
          <cell r="H5" t="str">
            <v>Non Establish</v>
          </cell>
          <cell r="I5">
            <v>38718</v>
          </cell>
          <cell r="J5" t="str">
            <v>0</v>
          </cell>
          <cell r="K5">
            <v>25224</v>
          </cell>
          <cell r="L5" t="str">
            <v>08</v>
          </cell>
          <cell r="M5">
            <v>38626</v>
          </cell>
          <cell r="N5" t="str">
            <v>05 SLTA</v>
          </cell>
          <cell r="O5">
            <v>4</v>
          </cell>
          <cell r="P5">
            <v>5</v>
          </cell>
          <cell r="Q5">
            <v>6</v>
          </cell>
          <cell r="R5">
            <v>6</v>
          </cell>
          <cell r="S5">
            <v>6</v>
          </cell>
        </row>
        <row r="6">
          <cell r="A6" t="str">
            <v>251159</v>
          </cell>
          <cell r="B6" t="str">
            <v>Bpk. RUSDI</v>
          </cell>
          <cell r="C6">
            <v>18546</v>
          </cell>
          <cell r="D6" t="str">
            <v>SDM</v>
          </cell>
          <cell r="E6" t="str">
            <v>Rantau</v>
          </cell>
          <cell r="F6">
            <v>25224</v>
          </cell>
          <cell r="G6">
            <v>25224</v>
          </cell>
          <cell r="H6" t="str">
            <v>Masa Persiapan Purna Karya</v>
          </cell>
          <cell r="I6">
            <v>38718</v>
          </cell>
          <cell r="J6" t="str">
            <v>0</v>
          </cell>
          <cell r="K6">
            <v>25224</v>
          </cell>
          <cell r="L6" t="str">
            <v>06</v>
          </cell>
          <cell r="M6">
            <v>38353</v>
          </cell>
          <cell r="N6" t="str">
            <v>05 SLTA</v>
          </cell>
          <cell r="O6">
            <v>6</v>
          </cell>
          <cell r="P6">
            <v>6</v>
          </cell>
          <cell r="Q6">
            <v>5</v>
          </cell>
          <cell r="R6">
            <v>6</v>
          </cell>
          <cell r="S6">
            <v>5</v>
          </cell>
        </row>
        <row r="7">
          <cell r="A7" t="str">
            <v>256287</v>
          </cell>
          <cell r="B7" t="str">
            <v>Bpk. TEUKU EFFENDI</v>
          </cell>
          <cell r="C7">
            <v>18541</v>
          </cell>
          <cell r="D7" t="str">
            <v>SDM</v>
          </cell>
          <cell r="E7" t="str">
            <v>Rantau</v>
          </cell>
          <cell r="F7">
            <v>25324</v>
          </cell>
          <cell r="G7">
            <v>25173</v>
          </cell>
          <cell r="H7" t="str">
            <v>Masa Persiapan Purna Karya</v>
          </cell>
          <cell r="I7">
            <v>38718</v>
          </cell>
          <cell r="J7" t="str">
            <v>0</v>
          </cell>
          <cell r="K7">
            <v>25173</v>
          </cell>
          <cell r="L7" t="str">
            <v>02</v>
          </cell>
          <cell r="M7">
            <v>37712</v>
          </cell>
          <cell r="N7" t="str">
            <v>09 PT - S1</v>
          </cell>
          <cell r="O7">
            <v>5</v>
          </cell>
          <cell r="P7">
            <v>6</v>
          </cell>
          <cell r="Q7">
            <v>6</v>
          </cell>
          <cell r="R7">
            <v>5</v>
          </cell>
        </row>
        <row r="8">
          <cell r="A8" t="str">
            <v>261324</v>
          </cell>
          <cell r="B8" t="str">
            <v>Bpk. SUGENG</v>
          </cell>
          <cell r="C8">
            <v>18753</v>
          </cell>
          <cell r="D8" t="str">
            <v>Maintenance</v>
          </cell>
          <cell r="E8" t="str">
            <v>Rantau</v>
          </cell>
          <cell r="F8">
            <v>25385</v>
          </cell>
          <cell r="G8">
            <v>25385</v>
          </cell>
          <cell r="H8" t="str">
            <v>Pengawas HTE Bengkel / Hoist</v>
          </cell>
          <cell r="I8">
            <v>38718</v>
          </cell>
          <cell r="J8" t="str">
            <v>0</v>
          </cell>
          <cell r="K8">
            <v>25385</v>
          </cell>
          <cell r="L8" t="str">
            <v>08</v>
          </cell>
          <cell r="M8">
            <v>38626</v>
          </cell>
          <cell r="N8" t="str">
            <v>03 SLTP</v>
          </cell>
          <cell r="O8">
            <v>6</v>
          </cell>
          <cell r="P8">
            <v>5</v>
          </cell>
          <cell r="Q8">
            <v>6</v>
          </cell>
          <cell r="R8">
            <v>7</v>
          </cell>
          <cell r="S8">
            <v>5</v>
          </cell>
        </row>
        <row r="9">
          <cell r="A9" t="str">
            <v>278749</v>
          </cell>
          <cell r="B9" t="str">
            <v>Bpk. KASMAN</v>
          </cell>
          <cell r="C9">
            <v>18934</v>
          </cell>
          <cell r="D9" t="str">
            <v>General Admin &amp; fina</v>
          </cell>
          <cell r="E9" t="str">
            <v>Rantau</v>
          </cell>
          <cell r="F9">
            <v>25659</v>
          </cell>
          <cell r="G9">
            <v>25532</v>
          </cell>
          <cell r="H9" t="str">
            <v>Non Establish</v>
          </cell>
          <cell r="I9">
            <v>38718</v>
          </cell>
          <cell r="J9" t="str">
            <v>0</v>
          </cell>
          <cell r="K9">
            <v>25532</v>
          </cell>
          <cell r="L9" t="str">
            <v>09</v>
          </cell>
          <cell r="M9">
            <v>38078</v>
          </cell>
          <cell r="N9" t="str">
            <v>01 SD dan Setara</v>
          </cell>
          <cell r="O9">
            <v>6</v>
          </cell>
          <cell r="P9">
            <v>6</v>
          </cell>
          <cell r="Q9">
            <v>6</v>
          </cell>
          <cell r="R9">
            <v>6</v>
          </cell>
          <cell r="S9">
            <v>6</v>
          </cell>
        </row>
        <row r="10">
          <cell r="A10" t="str">
            <v>278968</v>
          </cell>
          <cell r="B10" t="str">
            <v>Bpk. PONIMIN</v>
          </cell>
          <cell r="C10">
            <v>18484</v>
          </cell>
          <cell r="D10" t="str">
            <v>SDM</v>
          </cell>
          <cell r="E10" t="str">
            <v>Rantau</v>
          </cell>
          <cell r="F10">
            <v>25659</v>
          </cell>
          <cell r="G10">
            <v>25659</v>
          </cell>
          <cell r="H10" t="str">
            <v>Masa Persiapan Purna Karya</v>
          </cell>
          <cell r="I10">
            <v>38718</v>
          </cell>
          <cell r="J10" t="str">
            <v>0</v>
          </cell>
          <cell r="K10">
            <v>25659</v>
          </cell>
          <cell r="L10" t="str">
            <v>08</v>
          </cell>
          <cell r="M10">
            <v>38353</v>
          </cell>
          <cell r="N10" t="str">
            <v>05 SLTA</v>
          </cell>
          <cell r="O10">
            <v>6</v>
          </cell>
          <cell r="P10">
            <v>6</v>
          </cell>
          <cell r="Q10">
            <v>6</v>
          </cell>
          <cell r="R10">
            <v>5</v>
          </cell>
          <cell r="S10">
            <v>5</v>
          </cell>
        </row>
        <row r="11">
          <cell r="A11" t="str">
            <v>279486</v>
          </cell>
          <cell r="B11" t="str">
            <v>Bpk. MADUAN</v>
          </cell>
          <cell r="C11">
            <v>18388</v>
          </cell>
          <cell r="D11" t="str">
            <v>SDM</v>
          </cell>
          <cell r="E11" t="str">
            <v>Prabumulih</v>
          </cell>
          <cell r="F11">
            <v>25664</v>
          </cell>
          <cell r="G11">
            <v>25664</v>
          </cell>
          <cell r="H11" t="str">
            <v>Masa Persiapan Purna Karya</v>
          </cell>
          <cell r="I11">
            <v>38718</v>
          </cell>
          <cell r="J11" t="str">
            <v>0</v>
          </cell>
          <cell r="K11">
            <v>38477</v>
          </cell>
          <cell r="L11" t="str">
            <v>08</v>
          </cell>
          <cell r="M11">
            <v>38443</v>
          </cell>
          <cell r="N11" t="str">
            <v>05 SLTA</v>
          </cell>
          <cell r="O11">
            <v>4</v>
          </cell>
          <cell r="P11">
            <v>5</v>
          </cell>
          <cell r="Q11">
            <v>5</v>
          </cell>
          <cell r="R11">
            <v>5</v>
          </cell>
        </row>
        <row r="12">
          <cell r="A12" t="str">
            <v>28045075</v>
          </cell>
          <cell r="B12" t="str">
            <v>Bpk. Cepi Barkas</v>
          </cell>
          <cell r="C12">
            <v>18804</v>
          </cell>
          <cell r="D12" t="str">
            <v>Financial &amp; Administ</v>
          </cell>
          <cell r="E12" t="str">
            <v>UBPEP JMB-Jkt</v>
          </cell>
          <cell r="F12" t="str">
            <v>0/0/0</v>
          </cell>
          <cell r="G12">
            <v>38718</v>
          </cell>
          <cell r="H12" t="str">
            <v>Kepala Kontroler</v>
          </cell>
          <cell r="I12">
            <v>38718</v>
          </cell>
          <cell r="J12" t="str">
            <v>04</v>
          </cell>
          <cell r="K12">
            <v>38718</v>
          </cell>
          <cell r="L12" t="str">
            <v>05</v>
          </cell>
          <cell r="M12">
            <v>38718</v>
          </cell>
        </row>
        <row r="13">
          <cell r="A13" t="str">
            <v>283592</v>
          </cell>
          <cell r="B13" t="str">
            <v>Bpk. HARTONO SISWOYO</v>
          </cell>
          <cell r="C13">
            <v>18649</v>
          </cell>
          <cell r="D13" t="str">
            <v>Financial &amp; Administ</v>
          </cell>
          <cell r="E13" t="str">
            <v>UBPEP LIMAU-Jkt</v>
          </cell>
          <cell r="F13">
            <v>25589</v>
          </cell>
          <cell r="G13">
            <v>25589</v>
          </cell>
          <cell r="H13" t="str">
            <v>Superintendent Layanan Operasi</v>
          </cell>
          <cell r="I13">
            <v>38718</v>
          </cell>
          <cell r="J13" t="str">
            <v>02</v>
          </cell>
          <cell r="K13">
            <v>38718</v>
          </cell>
          <cell r="L13" t="str">
            <v>03</v>
          </cell>
          <cell r="M13">
            <v>37895</v>
          </cell>
          <cell r="N13" t="str">
            <v>09 PT - S1</v>
          </cell>
          <cell r="O13">
            <v>6</v>
          </cell>
          <cell r="P13">
            <v>6</v>
          </cell>
          <cell r="Q13">
            <v>6</v>
          </cell>
          <cell r="R13">
            <v>7</v>
          </cell>
        </row>
        <row r="14">
          <cell r="A14" t="str">
            <v>284531</v>
          </cell>
          <cell r="B14" t="str">
            <v>Bpk. RIJANTO UTOMO</v>
          </cell>
          <cell r="C14">
            <v>18910</v>
          </cell>
          <cell r="D14" t="str">
            <v>Financial &amp; Administ</v>
          </cell>
          <cell r="E14" t="str">
            <v>UBPEP LIMAU-Jkt</v>
          </cell>
          <cell r="F14">
            <v>25659</v>
          </cell>
          <cell r="G14">
            <v>25659</v>
          </cell>
          <cell r="H14" t="str">
            <v>Manajer SDM &amp; Umum</v>
          </cell>
          <cell r="I14">
            <v>38718</v>
          </cell>
          <cell r="J14" t="str">
            <v>01</v>
          </cell>
          <cell r="K14">
            <v>38718</v>
          </cell>
          <cell r="L14" t="str">
            <v>01</v>
          </cell>
          <cell r="M14">
            <v>38626</v>
          </cell>
          <cell r="N14" t="str">
            <v>07 Akademi / Sarmud</v>
          </cell>
          <cell r="O14">
            <v>6</v>
          </cell>
          <cell r="P14">
            <v>7</v>
          </cell>
          <cell r="Q14">
            <v>7</v>
          </cell>
          <cell r="R14">
            <v>7</v>
          </cell>
        </row>
        <row r="15">
          <cell r="A15" t="str">
            <v>286443</v>
          </cell>
          <cell r="B15" t="str">
            <v>Bpk. MARINUS SIRAIT</v>
          </cell>
          <cell r="C15">
            <v>18343</v>
          </cell>
          <cell r="D15" t="str">
            <v>SDM</v>
          </cell>
          <cell r="E15" t="str">
            <v>Rantau</v>
          </cell>
          <cell r="F15">
            <v>25790</v>
          </cell>
          <cell r="G15">
            <v>25790</v>
          </cell>
          <cell r="H15" t="str">
            <v>Masa Persiapan Purna Karya</v>
          </cell>
          <cell r="I15">
            <v>38718</v>
          </cell>
          <cell r="J15" t="str">
            <v>0</v>
          </cell>
          <cell r="K15">
            <v>38612</v>
          </cell>
          <cell r="L15" t="str">
            <v>05</v>
          </cell>
          <cell r="M15">
            <v>38261</v>
          </cell>
          <cell r="N15" t="str">
            <v>06 Kejur. III (AKA)</v>
          </cell>
          <cell r="O15">
            <v>5</v>
          </cell>
          <cell r="P15">
            <v>5</v>
          </cell>
          <cell r="Q15">
            <v>5</v>
          </cell>
          <cell r="R15">
            <v>5</v>
          </cell>
          <cell r="S15">
            <v>5</v>
          </cell>
        </row>
        <row r="16">
          <cell r="A16" t="str">
            <v>286873</v>
          </cell>
          <cell r="B16" t="str">
            <v>Bpk. SABARUDDIN</v>
          </cell>
          <cell r="C16">
            <v>18637</v>
          </cell>
          <cell r="D16" t="str">
            <v>SDM</v>
          </cell>
          <cell r="E16" t="str">
            <v>Pangkalansusu</v>
          </cell>
          <cell r="F16">
            <v>25794</v>
          </cell>
          <cell r="G16">
            <v>25629</v>
          </cell>
          <cell r="H16" t="str">
            <v>Masa Persiapan Purna Karya</v>
          </cell>
          <cell r="I16">
            <v>38726</v>
          </cell>
          <cell r="J16" t="str">
            <v>0</v>
          </cell>
          <cell r="K16">
            <v>38612</v>
          </cell>
          <cell r="L16">
            <v>11</v>
          </cell>
          <cell r="M16">
            <v>38261</v>
          </cell>
          <cell r="N16" t="str">
            <v>01 SD dan Setara</v>
          </cell>
          <cell r="O16">
            <v>6</v>
          </cell>
          <cell r="P16">
            <v>5</v>
          </cell>
          <cell r="Q16">
            <v>5</v>
          </cell>
          <cell r="R16">
            <v>5</v>
          </cell>
          <cell r="S16">
            <v>5</v>
          </cell>
        </row>
        <row r="17">
          <cell r="A17" t="str">
            <v>287431</v>
          </cell>
          <cell r="B17" t="str">
            <v>Bpk. ABDUL GANI</v>
          </cell>
          <cell r="C17">
            <v>18332</v>
          </cell>
          <cell r="D17" t="str">
            <v>SDM</v>
          </cell>
          <cell r="E17" t="str">
            <v>PDSI Prabumulih</v>
          </cell>
          <cell r="F17">
            <v>25812</v>
          </cell>
          <cell r="G17">
            <v>25812</v>
          </cell>
          <cell r="H17" t="str">
            <v>Masa Persiapan Purna Karya</v>
          </cell>
          <cell r="I17">
            <v>38718</v>
          </cell>
          <cell r="J17" t="str">
            <v>0</v>
          </cell>
          <cell r="K17">
            <v>38612</v>
          </cell>
          <cell r="L17" t="str">
            <v>09</v>
          </cell>
          <cell r="M17">
            <v>37347</v>
          </cell>
          <cell r="N17" t="str">
            <v>03 SLTP</v>
          </cell>
          <cell r="O17">
            <v>4</v>
          </cell>
          <cell r="P17">
            <v>5</v>
          </cell>
          <cell r="Q17">
            <v>5</v>
          </cell>
          <cell r="R17">
            <v>5</v>
          </cell>
        </row>
        <row r="18">
          <cell r="A18" t="str">
            <v>287918</v>
          </cell>
          <cell r="B18" t="str">
            <v>Bpk. "SIDABUTAR, PAIAN"</v>
          </cell>
          <cell r="C18">
            <v>18393</v>
          </cell>
          <cell r="D18" t="str">
            <v>SDM</v>
          </cell>
          <cell r="E18" t="str">
            <v>Rantau</v>
          </cell>
          <cell r="F18">
            <v>25812</v>
          </cell>
          <cell r="G18">
            <v>25812</v>
          </cell>
          <cell r="H18" t="str">
            <v>Masa Persiapan Purna Karya</v>
          </cell>
          <cell r="I18">
            <v>38718</v>
          </cell>
          <cell r="J18" t="str">
            <v>0</v>
          </cell>
          <cell r="K18">
            <v>38612</v>
          </cell>
          <cell r="L18" t="str">
            <v>05</v>
          </cell>
          <cell r="M18">
            <v>38353</v>
          </cell>
          <cell r="N18" t="str">
            <v>06 Kejur. III (AKA)</v>
          </cell>
          <cell r="O18">
            <v>5</v>
          </cell>
          <cell r="P18">
            <v>5</v>
          </cell>
          <cell r="Q18">
            <v>6</v>
          </cell>
          <cell r="R18">
            <v>6</v>
          </cell>
          <cell r="S18">
            <v>5</v>
          </cell>
        </row>
        <row r="19">
          <cell r="A19" t="str">
            <v>28910383</v>
          </cell>
          <cell r="B19" t="str">
            <v>Bpk. ISMUNANDAR ILYAS</v>
          </cell>
          <cell r="C19">
            <v>23384</v>
          </cell>
          <cell r="D19" t="str">
            <v>General Admin &amp; fina</v>
          </cell>
          <cell r="E19" t="str">
            <v>Rantau</v>
          </cell>
          <cell r="F19" t="str">
            <v>0/0/0</v>
          </cell>
          <cell r="G19">
            <v>38626</v>
          </cell>
          <cell r="H19" t="str">
            <v>Non Establish</v>
          </cell>
          <cell r="I19">
            <v>38718</v>
          </cell>
          <cell r="J19" t="str">
            <v>0</v>
          </cell>
          <cell r="K19">
            <v>38626</v>
          </cell>
          <cell r="L19" t="str">
            <v>08</v>
          </cell>
          <cell r="M19">
            <v>38626</v>
          </cell>
        </row>
        <row r="20">
          <cell r="A20" t="str">
            <v>28910384</v>
          </cell>
          <cell r="B20" t="str">
            <v>Bpk. GUSRINALDI</v>
          </cell>
          <cell r="C20">
            <v>27613</v>
          </cell>
          <cell r="D20" t="str">
            <v>General Admin &amp; fina</v>
          </cell>
          <cell r="E20" t="str">
            <v>Rantau</v>
          </cell>
          <cell r="F20" t="str">
            <v>0/0/0</v>
          </cell>
          <cell r="G20">
            <v>38626</v>
          </cell>
          <cell r="H20" t="str">
            <v>Non Establish</v>
          </cell>
          <cell r="I20">
            <v>38718</v>
          </cell>
          <cell r="J20" t="str">
            <v>0</v>
          </cell>
          <cell r="K20">
            <v>38626</v>
          </cell>
          <cell r="L20" t="str">
            <v>08</v>
          </cell>
          <cell r="M20">
            <v>38626</v>
          </cell>
        </row>
        <row r="21">
          <cell r="A21" t="str">
            <v>289124</v>
          </cell>
          <cell r="B21" t="str">
            <v>Bpk. ZULFAN S</v>
          </cell>
          <cell r="C21">
            <v>18981</v>
          </cell>
          <cell r="D21" t="str">
            <v>Operasi Produksi</v>
          </cell>
          <cell r="E21" t="str">
            <v>Rantau</v>
          </cell>
          <cell r="F21">
            <v>31159</v>
          </cell>
          <cell r="G21">
            <v>24533</v>
          </cell>
          <cell r="H21" t="str">
            <v>Pemuka Ops. Metering Medan Area</v>
          </cell>
          <cell r="I21">
            <v>38718</v>
          </cell>
          <cell r="J21" t="str">
            <v>0</v>
          </cell>
          <cell r="K21">
            <v>38612</v>
          </cell>
          <cell r="L21">
            <v>11</v>
          </cell>
          <cell r="M21">
            <v>38078</v>
          </cell>
          <cell r="N21" t="str">
            <v>03 SLTP</v>
          </cell>
          <cell r="O21">
            <v>5</v>
          </cell>
          <cell r="P21">
            <v>5</v>
          </cell>
          <cell r="Q21">
            <v>6</v>
          </cell>
          <cell r="R21">
            <v>5</v>
          </cell>
          <cell r="S21">
            <v>6</v>
          </cell>
        </row>
        <row r="22">
          <cell r="A22" t="str">
            <v>292656</v>
          </cell>
          <cell r="B22" t="str">
            <v>Ibu MURYATI M.</v>
          </cell>
          <cell r="C22">
            <v>19308</v>
          </cell>
          <cell r="D22" t="str">
            <v>Financial &amp; Administ</v>
          </cell>
          <cell r="E22" t="str">
            <v>Jambi</v>
          </cell>
          <cell r="F22">
            <v>28460</v>
          </cell>
          <cell r="G22">
            <v>27120</v>
          </cell>
          <cell r="H22" t="str">
            <v>Non Establish</v>
          </cell>
          <cell r="I22">
            <v>38718</v>
          </cell>
          <cell r="J22" t="str">
            <v>0</v>
          </cell>
          <cell r="K22">
            <v>38612</v>
          </cell>
          <cell r="L22" t="str">
            <v>09</v>
          </cell>
          <cell r="M22">
            <v>37347</v>
          </cell>
          <cell r="N22" t="str">
            <v>05 SLTA</v>
          </cell>
          <cell r="O22">
            <v>5</v>
          </cell>
          <cell r="P22">
            <v>5</v>
          </cell>
          <cell r="Q22">
            <v>5</v>
          </cell>
          <cell r="R22">
            <v>4</v>
          </cell>
        </row>
        <row r="23">
          <cell r="A23" t="str">
            <v>293806</v>
          </cell>
          <cell r="B23" t="str">
            <v>Bpk. AMIN SUJITNO</v>
          </cell>
          <cell r="C23">
            <v>18772</v>
          </cell>
          <cell r="D23" t="str">
            <v>General Admin (GM &amp;</v>
          </cell>
          <cell r="E23" t="str">
            <v>Prabumulih</v>
          </cell>
          <cell r="F23">
            <v>25921</v>
          </cell>
          <cell r="G23">
            <v>25921</v>
          </cell>
          <cell r="H23" t="str">
            <v>Non Establish</v>
          </cell>
          <cell r="I23">
            <v>38718</v>
          </cell>
          <cell r="J23" t="str">
            <v>0</v>
          </cell>
          <cell r="K23">
            <v>38612</v>
          </cell>
          <cell r="L23" t="str">
            <v>04</v>
          </cell>
          <cell r="M23">
            <v>38078</v>
          </cell>
          <cell r="N23" t="str">
            <v>06 Kejur. III (AKA)</v>
          </cell>
          <cell r="O23">
            <v>6</v>
          </cell>
          <cell r="P23">
            <v>5</v>
          </cell>
          <cell r="Q23">
            <v>6</v>
          </cell>
          <cell r="R23">
            <v>6</v>
          </cell>
        </row>
        <row r="24">
          <cell r="A24" t="str">
            <v>294202</v>
          </cell>
          <cell r="B24" t="str">
            <v>Bpk. ACHMAD RIFAI</v>
          </cell>
          <cell r="C24">
            <v>18912</v>
          </cell>
          <cell r="D24" t="str">
            <v>Maintenance</v>
          </cell>
          <cell r="E24" t="str">
            <v>Rantau</v>
          </cell>
          <cell r="F24">
            <v>25934</v>
          </cell>
          <cell r="G24">
            <v>25582</v>
          </cell>
          <cell r="H24" t="str">
            <v>Asisten Prime Over Dist II</v>
          </cell>
          <cell r="I24">
            <v>38718</v>
          </cell>
          <cell r="J24" t="str">
            <v>0</v>
          </cell>
          <cell r="K24">
            <v>25582</v>
          </cell>
          <cell r="L24" t="str">
            <v>09</v>
          </cell>
          <cell r="M24">
            <v>38078</v>
          </cell>
          <cell r="N24" t="str">
            <v>03 SLTP</v>
          </cell>
          <cell r="O24">
            <v>5</v>
          </cell>
          <cell r="P24">
            <v>5</v>
          </cell>
          <cell r="Q24">
            <v>6</v>
          </cell>
          <cell r="R24">
            <v>5</v>
          </cell>
          <cell r="S24">
            <v>5</v>
          </cell>
        </row>
        <row r="25">
          <cell r="A25" t="str">
            <v>294543</v>
          </cell>
          <cell r="B25" t="str">
            <v>Bpk. MOCH DJAMAL A GANI</v>
          </cell>
          <cell r="C25">
            <v>18332</v>
          </cell>
          <cell r="D25" t="str">
            <v>SDM</v>
          </cell>
          <cell r="E25" t="str">
            <v>Rantau</v>
          </cell>
          <cell r="F25">
            <v>25934</v>
          </cell>
          <cell r="G25">
            <v>25419</v>
          </cell>
          <cell r="H25" t="str">
            <v>Masa Persiapan Purna Karya</v>
          </cell>
          <cell r="I25">
            <v>38718</v>
          </cell>
          <cell r="J25" t="str">
            <v>0</v>
          </cell>
          <cell r="K25">
            <v>25419</v>
          </cell>
          <cell r="L25" t="str">
            <v>05</v>
          </cell>
          <cell r="M25">
            <v>38078</v>
          </cell>
          <cell r="N25" t="str">
            <v>06 Kejur. III (AKA)</v>
          </cell>
          <cell r="O25">
            <v>5</v>
          </cell>
          <cell r="P25">
            <v>6</v>
          </cell>
          <cell r="Q25">
            <v>6</v>
          </cell>
          <cell r="R25">
            <v>6</v>
          </cell>
          <cell r="S25">
            <v>5</v>
          </cell>
        </row>
        <row r="26">
          <cell r="A26" t="str">
            <v>294551</v>
          </cell>
          <cell r="B26" t="str">
            <v>Bpk. DJAMALUDDIN</v>
          </cell>
          <cell r="C26">
            <v>18462</v>
          </cell>
          <cell r="D26" t="str">
            <v>SDM</v>
          </cell>
          <cell r="E26" t="str">
            <v>Rantau</v>
          </cell>
          <cell r="F26">
            <v>25934</v>
          </cell>
          <cell r="G26">
            <v>25934</v>
          </cell>
          <cell r="H26" t="str">
            <v>Masa Persiapan Purna Karya</v>
          </cell>
          <cell r="I26">
            <v>38718</v>
          </cell>
          <cell r="J26" t="str">
            <v>0</v>
          </cell>
          <cell r="K26">
            <v>25934</v>
          </cell>
          <cell r="L26">
            <v>10</v>
          </cell>
          <cell r="M26">
            <v>38078</v>
          </cell>
          <cell r="N26" t="str">
            <v>05 SLTA</v>
          </cell>
          <cell r="O26">
            <v>5</v>
          </cell>
          <cell r="P26">
            <v>5</v>
          </cell>
          <cell r="Q26">
            <v>5</v>
          </cell>
          <cell r="R26">
            <v>5</v>
          </cell>
          <cell r="S26">
            <v>5</v>
          </cell>
        </row>
        <row r="27">
          <cell r="A27" t="str">
            <v>294843</v>
          </cell>
          <cell r="B27" t="str">
            <v>Bpk. ISMANDAR B</v>
          </cell>
          <cell r="C27">
            <v>18713</v>
          </cell>
          <cell r="D27" t="str">
            <v>Operasi Produksi</v>
          </cell>
          <cell r="E27" t="str">
            <v>Rantau</v>
          </cell>
          <cell r="F27">
            <v>25934</v>
          </cell>
          <cell r="G27">
            <v>25420</v>
          </cell>
          <cell r="H27" t="str">
            <v>Pengawas Utama Sektor Rantau</v>
          </cell>
          <cell r="I27">
            <v>38718</v>
          </cell>
          <cell r="J27" t="str">
            <v>0</v>
          </cell>
          <cell r="K27">
            <v>25420</v>
          </cell>
          <cell r="L27" t="str">
            <v>09</v>
          </cell>
          <cell r="M27">
            <v>38626</v>
          </cell>
          <cell r="N27" t="str">
            <v>03 SLTP</v>
          </cell>
          <cell r="O27">
            <v>5</v>
          </cell>
          <cell r="P27">
            <v>6</v>
          </cell>
          <cell r="Q27">
            <v>6</v>
          </cell>
          <cell r="R27">
            <v>6</v>
          </cell>
          <cell r="S27">
            <v>6</v>
          </cell>
        </row>
        <row r="28">
          <cell r="A28" t="str">
            <v>295337</v>
          </cell>
          <cell r="B28" t="str">
            <v>Bpk. NGADIMIN</v>
          </cell>
          <cell r="C28">
            <v>18450</v>
          </cell>
          <cell r="D28" t="str">
            <v>SDM</v>
          </cell>
          <cell r="E28" t="str">
            <v>Rantau</v>
          </cell>
          <cell r="F28">
            <v>25934</v>
          </cell>
          <cell r="G28">
            <v>25324</v>
          </cell>
          <cell r="H28" t="str">
            <v>Masa Persiapan Purna Karya</v>
          </cell>
          <cell r="I28">
            <v>38718</v>
          </cell>
          <cell r="J28" t="str">
            <v>0</v>
          </cell>
          <cell r="K28">
            <v>25324</v>
          </cell>
          <cell r="L28" t="str">
            <v>09</v>
          </cell>
          <cell r="M28">
            <v>38353</v>
          </cell>
          <cell r="N28" t="str">
            <v>03 SLTP</v>
          </cell>
          <cell r="O28">
            <v>5</v>
          </cell>
          <cell r="P28">
            <v>5</v>
          </cell>
          <cell r="Q28">
            <v>6</v>
          </cell>
          <cell r="R28">
            <v>6</v>
          </cell>
          <cell r="S28">
            <v>4</v>
          </cell>
        </row>
        <row r="29">
          <cell r="A29" t="str">
            <v>295612</v>
          </cell>
          <cell r="B29" t="str">
            <v>Bpk. RISWANDI</v>
          </cell>
          <cell r="C29">
            <v>18978</v>
          </cell>
          <cell r="D29" t="str">
            <v>Business Development</v>
          </cell>
          <cell r="E29" t="str">
            <v>PDSI Rantau</v>
          </cell>
          <cell r="F29">
            <v>25588</v>
          </cell>
          <cell r="G29">
            <v>25588</v>
          </cell>
          <cell r="H29" t="str">
            <v>Pengawas SDM</v>
          </cell>
          <cell r="I29">
            <v>38718</v>
          </cell>
          <cell r="J29" t="str">
            <v>0</v>
          </cell>
          <cell r="K29">
            <v>25588</v>
          </cell>
          <cell r="L29" t="str">
            <v>08</v>
          </cell>
          <cell r="M29">
            <v>37987</v>
          </cell>
          <cell r="N29" t="str">
            <v>06 Kejur. III (AKA)</v>
          </cell>
          <cell r="O29">
            <v>4</v>
          </cell>
          <cell r="P29">
            <v>4</v>
          </cell>
          <cell r="Q29">
            <v>5</v>
          </cell>
          <cell r="R29">
            <v>5</v>
          </cell>
          <cell r="S29">
            <v>5</v>
          </cell>
        </row>
        <row r="30">
          <cell r="A30" t="str">
            <v>296188</v>
          </cell>
          <cell r="B30" t="str">
            <v>Bpk. SUDJARNO</v>
          </cell>
          <cell r="C30">
            <v>18662</v>
          </cell>
          <cell r="D30" t="str">
            <v>SDM</v>
          </cell>
          <cell r="E30" t="str">
            <v>Rantau</v>
          </cell>
          <cell r="F30">
            <v>25934</v>
          </cell>
          <cell r="G30">
            <v>25571</v>
          </cell>
          <cell r="H30" t="str">
            <v>Masa Persiapan Purna Karya</v>
          </cell>
          <cell r="I30">
            <v>38751</v>
          </cell>
          <cell r="J30" t="str">
            <v>0</v>
          </cell>
          <cell r="K30">
            <v>25571</v>
          </cell>
          <cell r="L30" t="str">
            <v>09</v>
          </cell>
          <cell r="M30">
            <v>38626</v>
          </cell>
          <cell r="N30" t="str">
            <v>03 SLTP</v>
          </cell>
          <cell r="O30">
            <v>6</v>
          </cell>
          <cell r="P30">
            <v>5</v>
          </cell>
          <cell r="Q30">
            <v>5</v>
          </cell>
          <cell r="R30">
            <v>6</v>
          </cell>
          <cell r="S30">
            <v>5</v>
          </cell>
        </row>
        <row r="31">
          <cell r="A31" t="str">
            <v>296236</v>
          </cell>
          <cell r="B31" t="str">
            <v>Bpk. SUHARMAN</v>
          </cell>
          <cell r="C31">
            <v>18726</v>
          </cell>
          <cell r="D31" t="str">
            <v>General Admin &amp; fina</v>
          </cell>
          <cell r="E31" t="str">
            <v>Jambi</v>
          </cell>
          <cell r="F31">
            <v>25934</v>
          </cell>
          <cell r="G31">
            <v>25265</v>
          </cell>
          <cell r="H31" t="str">
            <v>Pengawas Utama Akuntansi Migas</v>
          </cell>
          <cell r="I31">
            <v>38718</v>
          </cell>
          <cell r="J31" t="str">
            <v>0</v>
          </cell>
          <cell r="K31">
            <v>25265</v>
          </cell>
          <cell r="L31" t="str">
            <v>07</v>
          </cell>
          <cell r="M31">
            <v>38443</v>
          </cell>
          <cell r="N31" t="str">
            <v>09 PT - S1</v>
          </cell>
          <cell r="O31">
            <v>4</v>
          </cell>
          <cell r="P31">
            <v>5</v>
          </cell>
          <cell r="Q31">
            <v>4</v>
          </cell>
          <cell r="R31">
            <v>5</v>
          </cell>
        </row>
        <row r="32">
          <cell r="A32" t="str">
            <v>296974</v>
          </cell>
          <cell r="B32" t="str">
            <v>Bpk. FIRMAN EFFENDI</v>
          </cell>
          <cell r="C32">
            <v>18368</v>
          </cell>
          <cell r="D32" t="str">
            <v>Business Development</v>
          </cell>
          <cell r="E32" t="str">
            <v>PDSI Jambi</v>
          </cell>
          <cell r="F32">
            <v>25940</v>
          </cell>
          <cell r="G32">
            <v>25940</v>
          </cell>
          <cell r="H32" t="str">
            <v>Masa Persiapan Purna Karya</v>
          </cell>
          <cell r="I32">
            <v>38718</v>
          </cell>
          <cell r="J32" t="str">
            <v>0</v>
          </cell>
          <cell r="K32">
            <v>37712</v>
          </cell>
          <cell r="L32" t="str">
            <v>03</v>
          </cell>
          <cell r="M32">
            <v>37895</v>
          </cell>
          <cell r="N32" t="str">
            <v>06 Kejur. III (AKA)</v>
          </cell>
          <cell r="O32">
            <v>7</v>
          </cell>
          <cell r="P32">
            <v>7</v>
          </cell>
          <cell r="Q32">
            <v>6</v>
          </cell>
        </row>
        <row r="33">
          <cell r="A33" t="str">
            <v>302837</v>
          </cell>
          <cell r="B33" t="str">
            <v>Bpk. ERWIN BUSTAMI</v>
          </cell>
          <cell r="C33">
            <v>18982</v>
          </cell>
          <cell r="D33" t="str">
            <v>Exploitation admin</v>
          </cell>
          <cell r="E33" t="str">
            <v>Rantau</v>
          </cell>
          <cell r="F33">
            <v>26035</v>
          </cell>
          <cell r="G33">
            <v>26035</v>
          </cell>
          <cell r="H33" t="str">
            <v>Asisten Manajer Operasi &amp; Pemboran</v>
          </cell>
          <cell r="I33">
            <v>38718</v>
          </cell>
          <cell r="J33" t="str">
            <v>0</v>
          </cell>
          <cell r="K33">
            <v>26035</v>
          </cell>
          <cell r="L33" t="str">
            <v>04</v>
          </cell>
          <cell r="M33">
            <v>37895</v>
          </cell>
          <cell r="N33" t="str">
            <v>09 PT - S1</v>
          </cell>
          <cell r="O33">
            <v>6</v>
          </cell>
          <cell r="P33">
            <v>6</v>
          </cell>
          <cell r="Q33">
            <v>6</v>
          </cell>
          <cell r="R33">
            <v>6</v>
          </cell>
          <cell r="S33">
            <v>5</v>
          </cell>
        </row>
        <row r="34">
          <cell r="A34" t="str">
            <v>304116</v>
          </cell>
          <cell r="B34" t="str">
            <v>Bpk. ABDUL HAKIM</v>
          </cell>
          <cell r="C34">
            <v>18984</v>
          </cell>
          <cell r="D34" t="str">
            <v>Well  Ops</v>
          </cell>
          <cell r="E34" t="str">
            <v>Prabumulih</v>
          </cell>
          <cell r="F34">
            <v>26052</v>
          </cell>
          <cell r="G34">
            <v>26052</v>
          </cell>
          <cell r="H34" t="str">
            <v>Pengawas Quantity Accounting System Gas</v>
          </cell>
          <cell r="I34">
            <v>38718</v>
          </cell>
          <cell r="J34" t="str">
            <v>0</v>
          </cell>
          <cell r="K34">
            <v>38612</v>
          </cell>
          <cell r="L34" t="str">
            <v>09</v>
          </cell>
          <cell r="M34">
            <v>36982</v>
          </cell>
          <cell r="N34" t="str">
            <v>05 SLTA</v>
          </cell>
          <cell r="O34">
            <v>5</v>
          </cell>
          <cell r="P34">
            <v>5</v>
          </cell>
          <cell r="Q34">
            <v>5</v>
          </cell>
          <cell r="R34">
            <v>5</v>
          </cell>
        </row>
        <row r="35">
          <cell r="A35" t="str">
            <v>305234</v>
          </cell>
          <cell r="B35" t="str">
            <v>Bpk. SA'ADIN</v>
          </cell>
          <cell r="C35">
            <v>19036</v>
          </cell>
          <cell r="D35" t="str">
            <v>Wo/Ws</v>
          </cell>
          <cell r="E35" t="str">
            <v>Prabumulih</v>
          </cell>
          <cell r="F35">
            <v>26054</v>
          </cell>
          <cell r="G35">
            <v>26054</v>
          </cell>
          <cell r="H35" t="str">
            <v>Kepala WO &amp; Well Services</v>
          </cell>
          <cell r="I35">
            <v>38718</v>
          </cell>
          <cell r="J35" t="str">
            <v>0</v>
          </cell>
          <cell r="K35">
            <v>38612</v>
          </cell>
          <cell r="L35" t="str">
            <v>04</v>
          </cell>
          <cell r="M35">
            <v>37895</v>
          </cell>
          <cell r="N35" t="str">
            <v>07 Akademi / Sarmud</v>
          </cell>
          <cell r="O35">
            <v>5</v>
          </cell>
          <cell r="P35">
            <v>5</v>
          </cell>
          <cell r="Q35">
            <v>6</v>
          </cell>
          <cell r="R35">
            <v>6</v>
          </cell>
        </row>
        <row r="36">
          <cell r="A36" t="str">
            <v>306028</v>
          </cell>
          <cell r="B36" t="str">
            <v>Bpk. SUDARMO</v>
          </cell>
          <cell r="C36">
            <v>18651</v>
          </cell>
          <cell r="D36" t="str">
            <v>SDM</v>
          </cell>
          <cell r="E36" t="str">
            <v>Prabumulih</v>
          </cell>
          <cell r="F36">
            <v>26056</v>
          </cell>
          <cell r="G36">
            <v>26056</v>
          </cell>
          <cell r="H36" t="str">
            <v>Masa Persiapan Purna Karya</v>
          </cell>
          <cell r="I36">
            <v>38740</v>
          </cell>
          <cell r="J36" t="str">
            <v>0</v>
          </cell>
          <cell r="K36">
            <v>38612</v>
          </cell>
          <cell r="L36" t="str">
            <v>08</v>
          </cell>
          <cell r="M36">
            <v>38626</v>
          </cell>
          <cell r="N36" t="str">
            <v>06 Kejur. III (AKA)</v>
          </cell>
          <cell r="O36">
            <v>6</v>
          </cell>
          <cell r="P36">
            <v>6</v>
          </cell>
          <cell r="Q36">
            <v>6</v>
          </cell>
          <cell r="R36">
            <v>6</v>
          </cell>
        </row>
        <row r="37">
          <cell r="A37" t="str">
            <v>306174</v>
          </cell>
          <cell r="B37" t="str">
            <v>Bpk. SUKIRNO</v>
          </cell>
          <cell r="C37">
            <v>18910</v>
          </cell>
          <cell r="D37" t="str">
            <v>Supervision</v>
          </cell>
          <cell r="E37" t="str">
            <v>Prabumulih</v>
          </cell>
          <cell r="F37">
            <v>26059</v>
          </cell>
          <cell r="G37">
            <v>26059</v>
          </cell>
          <cell r="H37" t="str">
            <v>Pengawas Ops. Pem. Mesin</v>
          </cell>
          <cell r="I37">
            <v>38718</v>
          </cell>
          <cell r="J37" t="str">
            <v>0</v>
          </cell>
          <cell r="K37">
            <v>38612</v>
          </cell>
          <cell r="L37" t="str">
            <v>09</v>
          </cell>
          <cell r="M37">
            <v>38078</v>
          </cell>
          <cell r="N37" t="str">
            <v>05 SLTA</v>
          </cell>
          <cell r="O37">
            <v>6</v>
          </cell>
          <cell r="P37">
            <v>5</v>
          </cell>
          <cell r="Q37">
            <v>6</v>
          </cell>
          <cell r="R37">
            <v>6</v>
          </cell>
        </row>
        <row r="38">
          <cell r="A38" t="str">
            <v>306182</v>
          </cell>
          <cell r="B38" t="str">
            <v>Bpk. SYAIFUL IDRUS</v>
          </cell>
          <cell r="C38">
            <v>18614</v>
          </cell>
          <cell r="D38" t="str">
            <v>SDM</v>
          </cell>
          <cell r="E38" t="str">
            <v>Prabumulih</v>
          </cell>
          <cell r="F38">
            <v>26059</v>
          </cell>
          <cell r="G38">
            <v>26059</v>
          </cell>
          <cell r="H38" t="str">
            <v>Masa Persiapan Purna Karya</v>
          </cell>
          <cell r="I38">
            <v>38718</v>
          </cell>
          <cell r="J38" t="str">
            <v>0</v>
          </cell>
          <cell r="K38">
            <v>38703</v>
          </cell>
          <cell r="L38" t="str">
            <v>08</v>
          </cell>
          <cell r="M38">
            <v>38626</v>
          </cell>
          <cell r="N38" t="str">
            <v>06 Kejur. III (AKA)</v>
          </cell>
          <cell r="O38">
            <v>5</v>
          </cell>
          <cell r="P38">
            <v>6</v>
          </cell>
          <cell r="Q38">
            <v>5</v>
          </cell>
          <cell r="R38">
            <v>6</v>
          </cell>
        </row>
        <row r="39">
          <cell r="A39" t="str">
            <v>307843</v>
          </cell>
          <cell r="B39" t="str">
            <v>Bpk. MARWAN</v>
          </cell>
          <cell r="C39">
            <v>18477</v>
          </cell>
          <cell r="D39" t="str">
            <v>SDM</v>
          </cell>
          <cell r="E39" t="str">
            <v>Rantau</v>
          </cell>
          <cell r="F39">
            <v>26085</v>
          </cell>
          <cell r="G39">
            <v>26085</v>
          </cell>
          <cell r="H39" t="str">
            <v>Masa Persiapan Purna Karya</v>
          </cell>
          <cell r="I39">
            <v>38718</v>
          </cell>
          <cell r="J39" t="str">
            <v>0</v>
          </cell>
          <cell r="K39">
            <v>26085</v>
          </cell>
          <cell r="L39" t="str">
            <v>09</v>
          </cell>
          <cell r="M39">
            <v>38261</v>
          </cell>
          <cell r="N39" t="str">
            <v>01 SD dan Setara</v>
          </cell>
          <cell r="O39">
            <v>6</v>
          </cell>
          <cell r="P39">
            <v>6</v>
          </cell>
          <cell r="Q39">
            <v>6</v>
          </cell>
          <cell r="R39">
            <v>5</v>
          </cell>
          <cell r="S39">
            <v>5</v>
          </cell>
        </row>
        <row r="40">
          <cell r="A40" t="str">
            <v>309439</v>
          </cell>
          <cell r="B40" t="str">
            <v>Bpk. P.H.LUMBAN TORUAN</v>
          </cell>
          <cell r="C40">
            <v>18804</v>
          </cell>
          <cell r="D40" t="str">
            <v>Financial &amp; Administ</v>
          </cell>
          <cell r="E40" t="str">
            <v>Jambi</v>
          </cell>
          <cell r="F40">
            <v>26105</v>
          </cell>
          <cell r="G40">
            <v>26105</v>
          </cell>
          <cell r="H40" t="str">
            <v>Non Establish</v>
          </cell>
          <cell r="I40">
            <v>38718</v>
          </cell>
          <cell r="J40" t="str">
            <v>0</v>
          </cell>
          <cell r="K40">
            <v>26105</v>
          </cell>
          <cell r="L40" t="str">
            <v>03</v>
          </cell>
          <cell r="M40">
            <v>37895</v>
          </cell>
          <cell r="N40" t="str">
            <v>07 Akademi / Sarmud</v>
          </cell>
          <cell r="O40">
            <v>5</v>
          </cell>
          <cell r="P40">
            <v>6</v>
          </cell>
          <cell r="Q40">
            <v>6</v>
          </cell>
          <cell r="R40">
            <v>6</v>
          </cell>
        </row>
        <row r="41">
          <cell r="A41" t="str">
            <v>309593</v>
          </cell>
          <cell r="B41" t="str">
            <v>Bpk. ARISMAN FAUZI.M</v>
          </cell>
          <cell r="C41">
            <v>18384</v>
          </cell>
          <cell r="D41" t="str">
            <v>SDM</v>
          </cell>
          <cell r="E41" t="str">
            <v>Jambi</v>
          </cell>
          <cell r="F41">
            <v>26207</v>
          </cell>
          <cell r="G41">
            <v>26108</v>
          </cell>
          <cell r="H41" t="str">
            <v>Masa Persiapan Purna Karya</v>
          </cell>
          <cell r="I41">
            <v>38718</v>
          </cell>
          <cell r="J41" t="str">
            <v>0</v>
          </cell>
          <cell r="K41">
            <v>26108</v>
          </cell>
          <cell r="L41" t="str">
            <v>05</v>
          </cell>
          <cell r="M41">
            <v>38078</v>
          </cell>
          <cell r="N41" t="str">
            <v>06 Kejur. III (AKA)</v>
          </cell>
          <cell r="O41">
            <v>6</v>
          </cell>
          <cell r="P41">
            <v>6</v>
          </cell>
          <cell r="Q41">
            <v>5</v>
          </cell>
          <cell r="R41">
            <v>5</v>
          </cell>
        </row>
        <row r="42">
          <cell r="A42" t="str">
            <v>312338</v>
          </cell>
          <cell r="B42" t="str">
            <v>Bpk. BACHTIAR PURBA</v>
          </cell>
          <cell r="C42">
            <v>18994</v>
          </cell>
          <cell r="D42" t="str">
            <v>General Admin &amp; fina</v>
          </cell>
          <cell r="E42" t="str">
            <v>Rantau</v>
          </cell>
          <cell r="F42">
            <v>26144</v>
          </cell>
          <cell r="G42">
            <v>26144</v>
          </cell>
          <cell r="H42" t="str">
            <v>Non Establish</v>
          </cell>
          <cell r="I42">
            <v>38718</v>
          </cell>
          <cell r="J42" t="str">
            <v>0</v>
          </cell>
          <cell r="K42">
            <v>26144</v>
          </cell>
          <cell r="L42">
            <v>10</v>
          </cell>
          <cell r="M42">
            <v>38353</v>
          </cell>
          <cell r="N42" t="str">
            <v>03 SLTP</v>
          </cell>
          <cell r="O42">
            <v>6</v>
          </cell>
          <cell r="P42">
            <v>5</v>
          </cell>
          <cell r="Q42">
            <v>5</v>
          </cell>
          <cell r="R42">
            <v>5</v>
          </cell>
          <cell r="S42">
            <v>5</v>
          </cell>
        </row>
        <row r="43">
          <cell r="A43" t="str">
            <v>316226</v>
          </cell>
          <cell r="B43" t="str">
            <v>Bpk. DJOKO JUWONO</v>
          </cell>
          <cell r="C43">
            <v>18755</v>
          </cell>
          <cell r="D43" t="str">
            <v>Engineering</v>
          </cell>
          <cell r="E43" t="str">
            <v>Prabumulih</v>
          </cell>
          <cell r="F43">
            <v>26785</v>
          </cell>
          <cell r="G43">
            <v>26207</v>
          </cell>
          <cell r="H43" t="str">
            <v>Ahli Anggaran &amp; Tekno Ekonomi</v>
          </cell>
          <cell r="I43">
            <v>38718</v>
          </cell>
          <cell r="J43" t="str">
            <v>0</v>
          </cell>
          <cell r="K43">
            <v>38612</v>
          </cell>
          <cell r="L43" t="str">
            <v>04</v>
          </cell>
          <cell r="M43">
            <v>37712</v>
          </cell>
          <cell r="N43" t="str">
            <v>07 Akademi / Sarmud</v>
          </cell>
          <cell r="O43">
            <v>4</v>
          </cell>
          <cell r="P43">
            <v>6</v>
          </cell>
          <cell r="Q43">
            <v>5</v>
          </cell>
          <cell r="R43">
            <v>5</v>
          </cell>
        </row>
        <row r="44">
          <cell r="A44" t="str">
            <v>320421</v>
          </cell>
          <cell r="B44" t="str">
            <v>Bpk. JUNAIDI</v>
          </cell>
          <cell r="C44">
            <v>19703</v>
          </cell>
          <cell r="D44" t="str">
            <v>Well  Ops</v>
          </cell>
          <cell r="E44" t="str">
            <v>Prabumulih</v>
          </cell>
          <cell r="F44">
            <v>26299</v>
          </cell>
          <cell r="G44">
            <v>26299</v>
          </cell>
          <cell r="H44" t="str">
            <v>Pengawas Pemeliharaan Pipa</v>
          </cell>
          <cell r="I44">
            <v>38718</v>
          </cell>
          <cell r="J44" t="str">
            <v>0</v>
          </cell>
          <cell r="K44">
            <v>38612</v>
          </cell>
          <cell r="L44" t="str">
            <v>08</v>
          </cell>
          <cell r="M44">
            <v>38443</v>
          </cell>
          <cell r="N44" t="str">
            <v>05 SLTA</v>
          </cell>
          <cell r="O44">
            <v>5</v>
          </cell>
          <cell r="P44">
            <v>6</v>
          </cell>
          <cell r="Q44">
            <v>6</v>
          </cell>
          <cell r="R44">
            <v>5</v>
          </cell>
        </row>
        <row r="45">
          <cell r="A45" t="str">
            <v>328903</v>
          </cell>
          <cell r="B45" t="str">
            <v>Bpk. SOETJIPTO</v>
          </cell>
          <cell r="C45">
            <v>19119</v>
          </cell>
          <cell r="D45" t="str">
            <v>General Admin &amp; Fina</v>
          </cell>
          <cell r="E45" t="str">
            <v>Prabumulih</v>
          </cell>
          <cell r="F45">
            <v>27120</v>
          </cell>
          <cell r="G45">
            <v>26441</v>
          </cell>
          <cell r="H45" t="str">
            <v>Non Establish</v>
          </cell>
          <cell r="I45">
            <v>38718</v>
          </cell>
          <cell r="J45" t="str">
            <v>0</v>
          </cell>
          <cell r="K45">
            <v>38612</v>
          </cell>
          <cell r="L45" t="str">
            <v>07</v>
          </cell>
          <cell r="M45">
            <v>38078</v>
          </cell>
          <cell r="N45" t="str">
            <v>06 Kejur. III (AKA)</v>
          </cell>
          <cell r="O45">
            <v>5</v>
          </cell>
          <cell r="P45">
            <v>5</v>
          </cell>
          <cell r="Q45">
            <v>6</v>
          </cell>
          <cell r="R45">
            <v>5</v>
          </cell>
        </row>
        <row r="46">
          <cell r="A46" t="str">
            <v>329892</v>
          </cell>
          <cell r="B46" t="str">
            <v>Bpk. SOLAHUDDIN</v>
          </cell>
          <cell r="C46">
            <v>18899</v>
          </cell>
          <cell r="D46" t="str">
            <v>Material Serv</v>
          </cell>
          <cell r="E46" t="str">
            <v>Prabumulih</v>
          </cell>
          <cell r="F46">
            <v>26451</v>
          </cell>
          <cell r="G46">
            <v>26451</v>
          </cell>
          <cell r="H46" t="str">
            <v>Non Establish</v>
          </cell>
          <cell r="I46">
            <v>38718</v>
          </cell>
          <cell r="J46" t="str">
            <v>0</v>
          </cell>
          <cell r="K46">
            <v>38612</v>
          </cell>
          <cell r="L46" t="str">
            <v>05</v>
          </cell>
          <cell r="M46">
            <v>37347</v>
          </cell>
          <cell r="N46" t="str">
            <v>07 Akademi / Sarmud</v>
          </cell>
          <cell r="O46">
            <v>6</v>
          </cell>
          <cell r="P46">
            <v>5</v>
          </cell>
          <cell r="Q46">
            <v>6</v>
          </cell>
          <cell r="R46">
            <v>5</v>
          </cell>
        </row>
        <row r="47">
          <cell r="A47" t="str">
            <v>330693</v>
          </cell>
          <cell r="B47" t="str">
            <v>Bpk. AGUS HARMADI</v>
          </cell>
          <cell r="C47">
            <v>18452</v>
          </cell>
          <cell r="D47" t="str">
            <v>SDM</v>
          </cell>
          <cell r="E47" t="str">
            <v>PDSI Rantau</v>
          </cell>
          <cell r="F47">
            <v>26466</v>
          </cell>
          <cell r="G47">
            <v>26466</v>
          </cell>
          <cell r="H47" t="str">
            <v>Masa Persiapan Purna Karya</v>
          </cell>
          <cell r="I47">
            <v>38718</v>
          </cell>
          <cell r="J47" t="str">
            <v>0</v>
          </cell>
          <cell r="K47">
            <v>38718</v>
          </cell>
          <cell r="L47" t="str">
            <v>06</v>
          </cell>
          <cell r="M47">
            <v>38078</v>
          </cell>
          <cell r="N47" t="str">
            <v>06 Kejur. III (AKA)</v>
          </cell>
          <cell r="O47">
            <v>5</v>
          </cell>
          <cell r="P47">
            <v>5</v>
          </cell>
          <cell r="R47">
            <v>5</v>
          </cell>
          <cell r="S47">
            <v>3</v>
          </cell>
        </row>
        <row r="48">
          <cell r="A48" t="str">
            <v>331179</v>
          </cell>
          <cell r="B48" t="str">
            <v>Bpk. ANDREAS HALIM S</v>
          </cell>
          <cell r="C48">
            <v>18909</v>
          </cell>
          <cell r="D48" t="str">
            <v>Business Development</v>
          </cell>
          <cell r="E48" t="str">
            <v>PDSI Jambi</v>
          </cell>
          <cell r="F48">
            <v>26472</v>
          </cell>
          <cell r="G48">
            <v>26472</v>
          </cell>
          <cell r="H48" t="str">
            <v>Superintendent Rig</v>
          </cell>
          <cell r="I48">
            <v>38718</v>
          </cell>
          <cell r="J48" t="str">
            <v>0</v>
          </cell>
          <cell r="K48">
            <v>38718</v>
          </cell>
          <cell r="L48" t="str">
            <v>05</v>
          </cell>
          <cell r="M48">
            <v>37712</v>
          </cell>
          <cell r="N48" t="str">
            <v>06 Kejur. III (AKA)</v>
          </cell>
          <cell r="O48">
            <v>5</v>
          </cell>
          <cell r="P48">
            <v>6</v>
          </cell>
          <cell r="Q48">
            <v>6</v>
          </cell>
          <cell r="R48">
            <v>6</v>
          </cell>
        </row>
        <row r="49">
          <cell r="A49" t="str">
            <v>332856</v>
          </cell>
          <cell r="B49" t="str">
            <v>Bpk. H.MUSLIM</v>
          </cell>
          <cell r="C49">
            <v>18462</v>
          </cell>
          <cell r="D49" t="str">
            <v>SDM</v>
          </cell>
          <cell r="E49" t="str">
            <v>PDSI Prabumulih</v>
          </cell>
          <cell r="F49">
            <v>26496</v>
          </cell>
          <cell r="G49">
            <v>25112</v>
          </cell>
          <cell r="H49" t="str">
            <v>Masa Persiapan Purna Karya</v>
          </cell>
          <cell r="I49">
            <v>38718</v>
          </cell>
          <cell r="J49" t="str">
            <v>0</v>
          </cell>
          <cell r="K49">
            <v>25112</v>
          </cell>
          <cell r="L49" t="str">
            <v>08</v>
          </cell>
          <cell r="M49">
            <v>38443</v>
          </cell>
          <cell r="O49">
            <v>6</v>
          </cell>
          <cell r="P49">
            <v>5</v>
          </cell>
          <cell r="Q49">
            <v>5</v>
          </cell>
          <cell r="R49">
            <v>5</v>
          </cell>
        </row>
        <row r="50">
          <cell r="A50" t="str">
            <v>342713</v>
          </cell>
          <cell r="B50" t="str">
            <v>Bpk. BAMBANG SUMANTRI</v>
          </cell>
          <cell r="C50">
            <v>19213</v>
          </cell>
          <cell r="D50" t="str">
            <v>Financial &amp; Administ</v>
          </cell>
          <cell r="E50" t="str">
            <v>Jambi</v>
          </cell>
          <cell r="F50">
            <v>26579</v>
          </cell>
          <cell r="G50">
            <v>26579</v>
          </cell>
          <cell r="H50" t="str">
            <v>Non Establish</v>
          </cell>
          <cell r="I50">
            <v>38718</v>
          </cell>
          <cell r="J50" t="str">
            <v>0</v>
          </cell>
          <cell r="K50">
            <v>26579</v>
          </cell>
          <cell r="L50" t="str">
            <v>05</v>
          </cell>
          <cell r="M50">
            <v>38261</v>
          </cell>
          <cell r="N50" t="str">
            <v>07 Akademi / Sarmud</v>
          </cell>
          <cell r="O50">
            <v>5</v>
          </cell>
          <cell r="P50">
            <v>5</v>
          </cell>
          <cell r="Q50">
            <v>5</v>
          </cell>
          <cell r="R50">
            <v>6</v>
          </cell>
        </row>
        <row r="51">
          <cell r="A51" t="str">
            <v>348408</v>
          </cell>
          <cell r="B51" t="str">
            <v>Bpk. ASMADJA JUSFI</v>
          </cell>
          <cell r="C51">
            <v>18327</v>
          </cell>
          <cell r="D51" t="str">
            <v>SDM</v>
          </cell>
          <cell r="E51" t="str">
            <v>Rantau</v>
          </cell>
          <cell r="F51">
            <v>26665</v>
          </cell>
          <cell r="G51">
            <v>25892</v>
          </cell>
          <cell r="H51" t="str">
            <v>Masa Persiapan Purna Karya</v>
          </cell>
          <cell r="I51">
            <v>38718</v>
          </cell>
          <cell r="J51" t="str">
            <v>0</v>
          </cell>
          <cell r="K51">
            <v>25892</v>
          </cell>
          <cell r="L51" t="str">
            <v>06</v>
          </cell>
          <cell r="M51">
            <v>37712</v>
          </cell>
          <cell r="N51" t="str">
            <v>06 Kejur. III (AKA)</v>
          </cell>
          <cell r="O51">
            <v>6</v>
          </cell>
          <cell r="P51">
            <v>6</v>
          </cell>
          <cell r="Q51">
            <v>6</v>
          </cell>
          <cell r="R51">
            <v>6</v>
          </cell>
          <cell r="S51">
            <v>5</v>
          </cell>
        </row>
        <row r="52">
          <cell r="A52" t="str">
            <v>348773</v>
          </cell>
          <cell r="B52" t="str">
            <v>Bpk. FATIMAH RUMINTA</v>
          </cell>
          <cell r="C52">
            <v>18492</v>
          </cell>
          <cell r="D52" t="str">
            <v>SDM</v>
          </cell>
          <cell r="E52" t="str">
            <v>Rantau</v>
          </cell>
          <cell r="F52">
            <v>26665</v>
          </cell>
          <cell r="G52">
            <v>26665</v>
          </cell>
          <cell r="H52" t="str">
            <v>Masa Persiapan Purna Karya</v>
          </cell>
          <cell r="I52">
            <v>38718</v>
          </cell>
          <cell r="J52" t="str">
            <v>0</v>
          </cell>
          <cell r="K52">
            <v>26665</v>
          </cell>
          <cell r="L52" t="str">
            <v>08</v>
          </cell>
          <cell r="M52">
            <v>38078</v>
          </cell>
          <cell r="N52" t="str">
            <v>04 Kejur. II (SLTA)</v>
          </cell>
          <cell r="O52">
            <v>5</v>
          </cell>
          <cell r="P52">
            <v>5</v>
          </cell>
          <cell r="Q52">
            <v>5</v>
          </cell>
          <cell r="R52">
            <v>6</v>
          </cell>
          <cell r="S52">
            <v>5</v>
          </cell>
        </row>
        <row r="53">
          <cell r="A53" t="str">
            <v>348805</v>
          </cell>
          <cell r="B53" t="str">
            <v>Bpk. USMAN GULTOM</v>
          </cell>
          <cell r="C53">
            <v>18780</v>
          </cell>
          <cell r="D53" t="str">
            <v>Safety (HSE)</v>
          </cell>
          <cell r="E53" t="str">
            <v>Rantau</v>
          </cell>
          <cell r="F53">
            <v>26665</v>
          </cell>
          <cell r="G53">
            <v>25842</v>
          </cell>
          <cell r="H53" t="str">
            <v>Pengawas Kesel. &amp; Kesehatan &amp; Kerja</v>
          </cell>
          <cell r="I53">
            <v>38718</v>
          </cell>
          <cell r="J53" t="str">
            <v>0</v>
          </cell>
          <cell r="K53">
            <v>25842</v>
          </cell>
          <cell r="L53" t="str">
            <v>09</v>
          </cell>
          <cell r="M53">
            <v>38261</v>
          </cell>
          <cell r="N53" t="str">
            <v>03 SLTP</v>
          </cell>
          <cell r="O53">
            <v>6</v>
          </cell>
          <cell r="P53">
            <v>5</v>
          </cell>
          <cell r="Q53">
            <v>6</v>
          </cell>
          <cell r="R53">
            <v>5</v>
          </cell>
          <cell r="S53">
            <v>5</v>
          </cell>
        </row>
        <row r="54">
          <cell r="A54" t="str">
            <v>348813</v>
          </cell>
          <cell r="B54" t="str">
            <v>Bpk. HADI DARDI, M</v>
          </cell>
          <cell r="C54">
            <v>18848</v>
          </cell>
          <cell r="D54" t="str">
            <v>General Admin &amp; fina</v>
          </cell>
          <cell r="E54" t="str">
            <v>Rantau</v>
          </cell>
          <cell r="F54">
            <v>26665</v>
          </cell>
          <cell r="G54">
            <v>25755</v>
          </cell>
          <cell r="H54" t="str">
            <v>Non Establish</v>
          </cell>
          <cell r="I54">
            <v>38718</v>
          </cell>
          <cell r="J54" t="str">
            <v>0</v>
          </cell>
          <cell r="K54">
            <v>25755</v>
          </cell>
          <cell r="L54" t="str">
            <v>09</v>
          </cell>
          <cell r="M54">
            <v>38261</v>
          </cell>
          <cell r="N54" t="str">
            <v>05 SLTA</v>
          </cell>
          <cell r="O54">
            <v>6</v>
          </cell>
          <cell r="P54">
            <v>6</v>
          </cell>
          <cell r="Q54">
            <v>6</v>
          </cell>
          <cell r="R54">
            <v>6</v>
          </cell>
          <cell r="S54">
            <v>5</v>
          </cell>
        </row>
        <row r="55">
          <cell r="A55" t="str">
            <v>349007</v>
          </cell>
          <cell r="B55" t="str">
            <v>Bpk. IBRAHIM YUSUF</v>
          </cell>
          <cell r="C55">
            <v>18671</v>
          </cell>
          <cell r="D55" t="str">
            <v>SDM</v>
          </cell>
          <cell r="E55" t="str">
            <v>Rantau</v>
          </cell>
          <cell r="F55">
            <v>25844</v>
          </cell>
          <cell r="G55">
            <v>25844</v>
          </cell>
          <cell r="H55" t="str">
            <v>Masa Persiapan Purna Karya</v>
          </cell>
          <cell r="I55">
            <v>38760</v>
          </cell>
          <cell r="J55" t="str">
            <v>0</v>
          </cell>
          <cell r="K55">
            <v>25844</v>
          </cell>
          <cell r="L55" t="str">
            <v>04</v>
          </cell>
          <cell r="M55">
            <v>38261</v>
          </cell>
          <cell r="N55" t="str">
            <v>05 SLTA</v>
          </cell>
          <cell r="O55">
            <v>6</v>
          </cell>
          <cell r="P55">
            <v>6</v>
          </cell>
          <cell r="Q55">
            <v>6</v>
          </cell>
          <cell r="R55">
            <v>6</v>
          </cell>
          <cell r="S55">
            <v>6</v>
          </cell>
        </row>
        <row r="56">
          <cell r="A56" t="str">
            <v>349737</v>
          </cell>
          <cell r="B56" t="str">
            <v>Bpk. PAIDJO</v>
          </cell>
          <cell r="C56">
            <v>18812</v>
          </cell>
          <cell r="D56" t="str">
            <v>Maintenance</v>
          </cell>
          <cell r="E56" t="str">
            <v>Rantau</v>
          </cell>
          <cell r="F56">
            <v>26665</v>
          </cell>
          <cell r="G56">
            <v>25703</v>
          </cell>
          <cell r="H56" t="str">
            <v>Asisten Fas.Prod. SP-SK Dist II</v>
          </cell>
          <cell r="I56">
            <v>38718</v>
          </cell>
          <cell r="J56" t="str">
            <v>0</v>
          </cell>
          <cell r="K56">
            <v>25703</v>
          </cell>
          <cell r="L56" t="str">
            <v>09</v>
          </cell>
          <cell r="M56">
            <v>38626</v>
          </cell>
          <cell r="N56" t="str">
            <v>03 SLTP</v>
          </cell>
          <cell r="O56">
            <v>6</v>
          </cell>
          <cell r="P56">
            <v>5</v>
          </cell>
          <cell r="Q56">
            <v>5</v>
          </cell>
          <cell r="R56">
            <v>5</v>
          </cell>
          <cell r="S56">
            <v>5</v>
          </cell>
        </row>
        <row r="57">
          <cell r="A57" t="str">
            <v>350643</v>
          </cell>
          <cell r="B57" t="str">
            <v>Bpk. SYAFEI BASRI</v>
          </cell>
          <cell r="C57">
            <v>18501</v>
          </cell>
          <cell r="D57" t="str">
            <v>SDM</v>
          </cell>
          <cell r="E57" t="str">
            <v>Rantau</v>
          </cell>
          <cell r="F57">
            <v>26665</v>
          </cell>
          <cell r="G57">
            <v>25844</v>
          </cell>
          <cell r="H57" t="str">
            <v>Masa Persiapan Purna Karya</v>
          </cell>
          <cell r="I57">
            <v>38718</v>
          </cell>
          <cell r="J57" t="str">
            <v>0</v>
          </cell>
          <cell r="K57">
            <v>25844</v>
          </cell>
          <cell r="L57" t="str">
            <v>05</v>
          </cell>
          <cell r="M57">
            <v>37712</v>
          </cell>
          <cell r="N57" t="str">
            <v>06 Kejur. III (AKA)</v>
          </cell>
          <cell r="O57">
            <v>6</v>
          </cell>
          <cell r="P57">
            <v>6</v>
          </cell>
          <cell r="Q57">
            <v>6</v>
          </cell>
          <cell r="R57">
            <v>5</v>
          </cell>
          <cell r="S57">
            <v>5</v>
          </cell>
        </row>
        <row r="58">
          <cell r="A58" t="str">
            <v>350813</v>
          </cell>
          <cell r="B58" t="str">
            <v>Bpk. WALIDJO</v>
          </cell>
          <cell r="C58">
            <v>19329</v>
          </cell>
          <cell r="D58" t="str">
            <v>Operasi Produksi</v>
          </cell>
          <cell r="E58" t="str">
            <v>Rantau</v>
          </cell>
          <cell r="F58">
            <v>26665</v>
          </cell>
          <cell r="G58">
            <v>25741</v>
          </cell>
          <cell r="H58" t="str">
            <v>Pengawas Pipa Dist. II</v>
          </cell>
          <cell r="I58">
            <v>38718</v>
          </cell>
          <cell r="J58" t="str">
            <v>0</v>
          </cell>
          <cell r="K58">
            <v>25741</v>
          </cell>
          <cell r="L58" t="str">
            <v>09</v>
          </cell>
          <cell r="M58">
            <v>37712</v>
          </cell>
          <cell r="N58" t="str">
            <v>03 SLTP</v>
          </cell>
          <cell r="O58">
            <v>6</v>
          </cell>
          <cell r="P58">
            <v>6</v>
          </cell>
          <cell r="Q58">
            <v>6</v>
          </cell>
          <cell r="R58">
            <v>6</v>
          </cell>
          <cell r="S58">
            <v>6</v>
          </cell>
        </row>
        <row r="59">
          <cell r="A59" t="str">
            <v>353405</v>
          </cell>
          <cell r="B59" t="str">
            <v>Bpk. RIZAL DJOHAN</v>
          </cell>
          <cell r="C59">
            <v>18890</v>
          </cell>
          <cell r="D59" t="str">
            <v>Material Serv</v>
          </cell>
          <cell r="E59" t="str">
            <v>Rantau</v>
          </cell>
          <cell r="F59">
            <v>26705</v>
          </cell>
          <cell r="G59">
            <v>26705</v>
          </cell>
          <cell r="H59" t="str">
            <v>Surface Proc. Group Rantau &amp; P. Susu</v>
          </cell>
          <cell r="I59">
            <v>38718</v>
          </cell>
          <cell r="J59" t="str">
            <v>0</v>
          </cell>
          <cell r="K59">
            <v>26705</v>
          </cell>
          <cell r="L59" t="str">
            <v>05</v>
          </cell>
          <cell r="M59">
            <v>37895</v>
          </cell>
          <cell r="N59" t="str">
            <v>09 PT - S1</v>
          </cell>
          <cell r="O59">
            <v>5</v>
          </cell>
          <cell r="P59">
            <v>5</v>
          </cell>
          <cell r="Q59">
            <v>6</v>
          </cell>
          <cell r="R59">
            <v>6</v>
          </cell>
          <cell r="S59">
            <v>6</v>
          </cell>
        </row>
        <row r="60">
          <cell r="A60" t="str">
            <v>354304</v>
          </cell>
          <cell r="B60" t="str">
            <v>Bpk. DARWIN  S</v>
          </cell>
          <cell r="C60">
            <v>18994</v>
          </cell>
          <cell r="D60" t="str">
            <v>General Admin (GM &amp;</v>
          </cell>
          <cell r="E60" t="str">
            <v>Prabumulih</v>
          </cell>
          <cell r="F60">
            <v>27395</v>
          </cell>
          <cell r="G60">
            <v>26724</v>
          </cell>
          <cell r="H60" t="str">
            <v>Non Establish</v>
          </cell>
          <cell r="I60">
            <v>38718</v>
          </cell>
          <cell r="J60" t="str">
            <v>0</v>
          </cell>
          <cell r="K60">
            <v>38612</v>
          </cell>
          <cell r="L60" t="str">
            <v>05</v>
          </cell>
          <cell r="M60">
            <v>37712</v>
          </cell>
          <cell r="N60" t="str">
            <v>09 PT - S1</v>
          </cell>
          <cell r="O60">
            <v>5</v>
          </cell>
          <cell r="P60">
            <v>6</v>
          </cell>
          <cell r="Q60">
            <v>5</v>
          </cell>
          <cell r="R60">
            <v>6</v>
          </cell>
        </row>
        <row r="61">
          <cell r="A61" t="str">
            <v>355658</v>
          </cell>
          <cell r="B61" t="str">
            <v>Bpk. RAMDJINAL</v>
          </cell>
          <cell r="C61">
            <v>18512</v>
          </cell>
          <cell r="D61" t="str">
            <v>SDM</v>
          </cell>
          <cell r="E61" t="str">
            <v>Prabumulih</v>
          </cell>
          <cell r="F61">
            <v>26740</v>
          </cell>
          <cell r="G61">
            <v>26740</v>
          </cell>
          <cell r="H61" t="str">
            <v>Masa Persiapan Purna Karya</v>
          </cell>
          <cell r="I61">
            <v>38718</v>
          </cell>
          <cell r="J61" t="str">
            <v>0</v>
          </cell>
          <cell r="K61">
            <v>38601</v>
          </cell>
          <cell r="L61" t="str">
            <v>08</v>
          </cell>
          <cell r="M61">
            <v>38261</v>
          </cell>
          <cell r="N61" t="str">
            <v>05 SLTA</v>
          </cell>
          <cell r="O61">
            <v>5</v>
          </cell>
          <cell r="P61">
            <v>6</v>
          </cell>
          <cell r="Q61">
            <v>5</v>
          </cell>
          <cell r="R61">
            <v>5</v>
          </cell>
        </row>
        <row r="62">
          <cell r="A62" t="str">
            <v>355909</v>
          </cell>
          <cell r="B62" t="str">
            <v>Bpk. H.SAMIUN</v>
          </cell>
          <cell r="C62">
            <v>19877</v>
          </cell>
          <cell r="D62" t="str">
            <v>Public Relation</v>
          </cell>
          <cell r="E62" t="str">
            <v>Prabumulih</v>
          </cell>
          <cell r="F62">
            <v>26747</v>
          </cell>
          <cell r="G62">
            <v>26747</v>
          </cell>
          <cell r="H62" t="str">
            <v>Pengawas Adm Keuangan &amp; Bina Lingk</v>
          </cell>
          <cell r="I62">
            <v>38718</v>
          </cell>
          <cell r="J62" t="str">
            <v>0</v>
          </cell>
          <cell r="K62">
            <v>38612</v>
          </cell>
          <cell r="L62" t="str">
            <v>08</v>
          </cell>
          <cell r="M62">
            <v>38443</v>
          </cell>
          <cell r="N62" t="str">
            <v>06 Kejur. III (AKA)</v>
          </cell>
          <cell r="O62">
            <v>6</v>
          </cell>
          <cell r="P62">
            <v>4</v>
          </cell>
          <cell r="Q62">
            <v>6</v>
          </cell>
          <cell r="R62">
            <v>6</v>
          </cell>
        </row>
        <row r="63">
          <cell r="A63" t="str">
            <v>355925</v>
          </cell>
          <cell r="B63" t="str">
            <v>Bpk. SUBAGIO</v>
          </cell>
          <cell r="C63">
            <v>19591</v>
          </cell>
          <cell r="D63" t="str">
            <v>Supervision</v>
          </cell>
          <cell r="E63" t="str">
            <v>Prabumulih</v>
          </cell>
          <cell r="F63">
            <v>26747</v>
          </cell>
          <cell r="G63">
            <v>26747</v>
          </cell>
          <cell r="H63" t="str">
            <v>Pengawas Ops. Bengkel Umum</v>
          </cell>
          <cell r="I63">
            <v>38718</v>
          </cell>
          <cell r="J63" t="str">
            <v>0</v>
          </cell>
          <cell r="K63">
            <v>38612</v>
          </cell>
          <cell r="L63" t="str">
            <v>09</v>
          </cell>
          <cell r="M63">
            <v>37712</v>
          </cell>
          <cell r="N63" t="str">
            <v>06 Kejur. III (AKA)</v>
          </cell>
          <cell r="O63">
            <v>4</v>
          </cell>
          <cell r="P63">
            <v>6</v>
          </cell>
          <cell r="Q63">
            <v>6</v>
          </cell>
          <cell r="R63">
            <v>5</v>
          </cell>
        </row>
        <row r="64">
          <cell r="A64" t="str">
            <v>355933</v>
          </cell>
          <cell r="B64" t="str">
            <v>Bpk. SUBANDI</v>
          </cell>
          <cell r="C64">
            <v>20086</v>
          </cell>
          <cell r="D64" t="str">
            <v>Operasi Produksi</v>
          </cell>
          <cell r="E64" t="str">
            <v>UBPEP LIMAU-Pbm</v>
          </cell>
          <cell r="F64">
            <v>26747</v>
          </cell>
          <cell r="G64">
            <v>26747</v>
          </cell>
          <cell r="H64" t="str">
            <v>Pemuka Comp. Station</v>
          </cell>
          <cell r="I64">
            <v>38718</v>
          </cell>
          <cell r="J64">
            <v>11</v>
          </cell>
          <cell r="K64">
            <v>38718</v>
          </cell>
          <cell r="L64">
            <v>10</v>
          </cell>
          <cell r="M64">
            <v>37712</v>
          </cell>
          <cell r="N64" t="str">
            <v>05 SLTA</v>
          </cell>
          <cell r="O64">
            <v>5</v>
          </cell>
          <cell r="P64">
            <v>5</v>
          </cell>
          <cell r="Q64">
            <v>6</v>
          </cell>
          <cell r="R64">
            <v>5</v>
          </cell>
        </row>
        <row r="65">
          <cell r="A65" t="str">
            <v>358558</v>
          </cell>
          <cell r="B65" t="str">
            <v>Bpk. Achmad Mochtar</v>
          </cell>
          <cell r="C65">
            <v>19604</v>
          </cell>
          <cell r="D65" t="str">
            <v>Financial &amp; Administ</v>
          </cell>
          <cell r="E65" t="str">
            <v>UBPEP LIMAU-Jkt</v>
          </cell>
          <cell r="F65">
            <v>37742</v>
          </cell>
          <cell r="G65">
            <v>26371</v>
          </cell>
          <cell r="H65" t="str">
            <v>Superintendent SDM</v>
          </cell>
          <cell r="I65">
            <v>38718</v>
          </cell>
          <cell r="J65" t="str">
            <v>03</v>
          </cell>
          <cell r="K65">
            <v>38718</v>
          </cell>
          <cell r="L65" t="str">
            <v>05</v>
          </cell>
          <cell r="M65">
            <v>37742</v>
          </cell>
          <cell r="O65">
            <v>6</v>
          </cell>
          <cell r="P65">
            <v>6</v>
          </cell>
          <cell r="Q65">
            <v>6</v>
          </cell>
          <cell r="R65">
            <v>7</v>
          </cell>
        </row>
        <row r="66">
          <cell r="A66" t="str">
            <v>360639</v>
          </cell>
          <cell r="B66" t="str">
            <v>Bpk. DASRIL RAS</v>
          </cell>
          <cell r="C66">
            <v>19334</v>
          </cell>
          <cell r="D66" t="str">
            <v>Material Serv</v>
          </cell>
          <cell r="E66" t="str">
            <v>Rantau</v>
          </cell>
          <cell r="F66">
            <v>26816</v>
          </cell>
          <cell r="G66">
            <v>26816</v>
          </cell>
          <cell r="H66" t="str">
            <v>Sub Surface Proc. Group Rantau &amp; P. Susu</v>
          </cell>
          <cell r="I66">
            <v>38718</v>
          </cell>
          <cell r="J66" t="str">
            <v>0</v>
          </cell>
          <cell r="K66">
            <v>38596</v>
          </cell>
          <cell r="L66" t="str">
            <v>07</v>
          </cell>
          <cell r="M66">
            <v>38078</v>
          </cell>
          <cell r="N66" t="str">
            <v>09 PT - S1</v>
          </cell>
          <cell r="O66">
            <v>4</v>
          </cell>
          <cell r="P66">
            <v>4</v>
          </cell>
          <cell r="Q66">
            <v>5</v>
          </cell>
          <cell r="R66">
            <v>5</v>
          </cell>
          <cell r="S66">
            <v>5</v>
          </cell>
        </row>
        <row r="67">
          <cell r="A67" t="str">
            <v>361643</v>
          </cell>
          <cell r="B67" t="str">
            <v>Bpk. H.ALFIAN RUSDY HM</v>
          </cell>
          <cell r="C67">
            <v>18518</v>
          </cell>
          <cell r="D67" t="str">
            <v>SDM</v>
          </cell>
          <cell r="E67" t="str">
            <v>Prabumulih</v>
          </cell>
          <cell r="F67">
            <v>26833</v>
          </cell>
          <cell r="G67">
            <v>26420</v>
          </cell>
          <cell r="H67" t="str">
            <v>Masa Persiapan Purna Karya</v>
          </cell>
          <cell r="I67">
            <v>38718</v>
          </cell>
          <cell r="J67" t="str">
            <v>0</v>
          </cell>
          <cell r="K67">
            <v>38607</v>
          </cell>
          <cell r="L67" t="str">
            <v>05</v>
          </cell>
          <cell r="M67">
            <v>38261</v>
          </cell>
          <cell r="N67" t="str">
            <v>09 PT - S1</v>
          </cell>
          <cell r="O67">
            <v>6</v>
          </cell>
          <cell r="P67">
            <v>6</v>
          </cell>
          <cell r="Q67">
            <v>6</v>
          </cell>
          <cell r="R67">
            <v>5</v>
          </cell>
        </row>
        <row r="68">
          <cell r="A68" t="str">
            <v>361708</v>
          </cell>
          <cell r="B68" t="str">
            <v>Bpk. EDIAL DAYUNI</v>
          </cell>
          <cell r="C68">
            <v>19032</v>
          </cell>
          <cell r="D68" t="str">
            <v>General Admin (GM &amp;</v>
          </cell>
          <cell r="E68" t="str">
            <v>Prabumulih</v>
          </cell>
          <cell r="F68">
            <v>26833</v>
          </cell>
          <cell r="G68">
            <v>26315</v>
          </cell>
          <cell r="H68" t="str">
            <v>Non Establish</v>
          </cell>
          <cell r="I68">
            <v>38718</v>
          </cell>
          <cell r="J68" t="str">
            <v>0</v>
          </cell>
          <cell r="K68">
            <v>38612</v>
          </cell>
          <cell r="L68" t="str">
            <v>07</v>
          </cell>
          <cell r="M68">
            <v>38443</v>
          </cell>
          <cell r="N68" t="str">
            <v>06 Kejur. III (AKA)</v>
          </cell>
          <cell r="O68">
            <v>6</v>
          </cell>
          <cell r="P68">
            <v>6</v>
          </cell>
          <cell r="Q68">
            <v>6</v>
          </cell>
          <cell r="R68">
            <v>6</v>
          </cell>
        </row>
        <row r="69">
          <cell r="A69" t="str">
            <v>363441</v>
          </cell>
          <cell r="B69" t="str">
            <v>Bpk. HADIAN TOHA</v>
          </cell>
          <cell r="C69">
            <v>19141</v>
          </cell>
          <cell r="D69" t="str">
            <v>Material &amp; Services</v>
          </cell>
          <cell r="E69" t="str">
            <v>UBPEP LIMAU-Jkt</v>
          </cell>
          <cell r="F69">
            <v>26850</v>
          </cell>
          <cell r="G69">
            <v>26850</v>
          </cell>
          <cell r="H69" t="str">
            <v>Superintendent Layanan Logistik</v>
          </cell>
          <cell r="I69">
            <v>38718</v>
          </cell>
          <cell r="J69" t="str">
            <v>03</v>
          </cell>
          <cell r="K69">
            <v>38718</v>
          </cell>
          <cell r="L69" t="str">
            <v>03</v>
          </cell>
          <cell r="M69">
            <v>38443</v>
          </cell>
          <cell r="N69" t="str">
            <v>09 PT - S1</v>
          </cell>
          <cell r="O69">
            <v>5</v>
          </cell>
          <cell r="P69">
            <v>6</v>
          </cell>
          <cell r="Q69">
            <v>6</v>
          </cell>
          <cell r="R69">
            <v>6</v>
          </cell>
        </row>
        <row r="70">
          <cell r="A70" t="str">
            <v>363588</v>
          </cell>
          <cell r="B70" t="str">
            <v>Bpk. POERWANDI</v>
          </cell>
          <cell r="C70">
            <v>18628</v>
          </cell>
          <cell r="D70" t="str">
            <v>SDM</v>
          </cell>
          <cell r="E70" t="str">
            <v>Prabumulih</v>
          </cell>
          <cell r="F70">
            <v>38078</v>
          </cell>
          <cell r="G70">
            <v>26851</v>
          </cell>
          <cell r="H70" t="str">
            <v>Masa Persiapan Purna Karya</v>
          </cell>
          <cell r="I70">
            <v>38718</v>
          </cell>
          <cell r="J70" t="str">
            <v>0</v>
          </cell>
          <cell r="K70">
            <v>38612</v>
          </cell>
          <cell r="L70" t="str">
            <v>02</v>
          </cell>
          <cell r="M70">
            <v>37987</v>
          </cell>
          <cell r="N70" t="str">
            <v>09 PT - S1</v>
          </cell>
          <cell r="O70">
            <v>5</v>
          </cell>
          <cell r="P70">
            <v>6</v>
          </cell>
          <cell r="Q70">
            <v>7</v>
          </cell>
          <cell r="R70">
            <v>6</v>
          </cell>
        </row>
        <row r="71">
          <cell r="A71" t="str">
            <v>364908</v>
          </cell>
          <cell r="B71" t="str">
            <v>Bpk. ALI MUSNI SAID</v>
          </cell>
          <cell r="C71">
            <v>19223</v>
          </cell>
          <cell r="D71" t="str">
            <v>General Admin (GM &amp;</v>
          </cell>
          <cell r="E71" t="str">
            <v>Jambi</v>
          </cell>
          <cell r="F71">
            <v>26877</v>
          </cell>
          <cell r="G71">
            <v>26323</v>
          </cell>
          <cell r="H71" t="str">
            <v>Non Establish</v>
          </cell>
          <cell r="I71">
            <v>38718</v>
          </cell>
          <cell r="J71" t="str">
            <v>0</v>
          </cell>
          <cell r="K71">
            <v>26323</v>
          </cell>
          <cell r="L71" t="str">
            <v>03</v>
          </cell>
          <cell r="M71">
            <v>37347</v>
          </cell>
          <cell r="N71" t="str">
            <v>09 PT - S1</v>
          </cell>
          <cell r="O71">
            <v>6</v>
          </cell>
          <cell r="P71">
            <v>6</v>
          </cell>
          <cell r="Q71">
            <v>6</v>
          </cell>
          <cell r="R71">
            <v>6</v>
          </cell>
        </row>
        <row r="72">
          <cell r="A72" t="str">
            <v>365256</v>
          </cell>
          <cell r="B72" t="str">
            <v>Bpk. ELVA EDISON</v>
          </cell>
          <cell r="C72">
            <v>19470</v>
          </cell>
          <cell r="D72" t="str">
            <v>Financial &amp; Administ</v>
          </cell>
          <cell r="E72" t="str">
            <v>Prabumulih</v>
          </cell>
          <cell r="F72">
            <v>26969</v>
          </cell>
          <cell r="G72">
            <v>26877</v>
          </cell>
          <cell r="H72" t="str">
            <v>Pengawas Sekuriti</v>
          </cell>
          <cell r="I72">
            <v>38718</v>
          </cell>
          <cell r="J72" t="str">
            <v>0</v>
          </cell>
          <cell r="K72">
            <v>38612</v>
          </cell>
          <cell r="L72" t="str">
            <v>07</v>
          </cell>
          <cell r="M72">
            <v>38443</v>
          </cell>
          <cell r="N72" t="str">
            <v>05 SLTA</v>
          </cell>
          <cell r="O72">
            <v>5</v>
          </cell>
          <cell r="P72">
            <v>5</v>
          </cell>
          <cell r="Q72">
            <v>5</v>
          </cell>
          <cell r="R72">
            <v>6</v>
          </cell>
        </row>
        <row r="73">
          <cell r="A73" t="str">
            <v>369209</v>
          </cell>
          <cell r="B73" t="str">
            <v>Bpk. ACHMAD INU</v>
          </cell>
          <cell r="C73">
            <v>18578</v>
          </cell>
          <cell r="D73" t="str">
            <v>SDM</v>
          </cell>
          <cell r="E73" t="str">
            <v>Rantau</v>
          </cell>
          <cell r="F73">
            <v>26938</v>
          </cell>
          <cell r="G73">
            <v>26938</v>
          </cell>
          <cell r="H73" t="str">
            <v>Masa Persiapan Purna Karya</v>
          </cell>
          <cell r="I73">
            <v>38718</v>
          </cell>
          <cell r="J73" t="str">
            <v>0</v>
          </cell>
          <cell r="K73">
            <v>26938</v>
          </cell>
          <cell r="L73" t="str">
            <v>09</v>
          </cell>
          <cell r="M73">
            <v>38261</v>
          </cell>
          <cell r="N73" t="str">
            <v>03 SLTP</v>
          </cell>
          <cell r="O73">
            <v>5</v>
          </cell>
          <cell r="P73">
            <v>5</v>
          </cell>
          <cell r="Q73">
            <v>6</v>
          </cell>
          <cell r="R73">
            <v>5</v>
          </cell>
          <cell r="S73">
            <v>5</v>
          </cell>
        </row>
        <row r="74">
          <cell r="A74" t="str">
            <v>372935</v>
          </cell>
          <cell r="B74" t="str">
            <v>Bpk. ZULKIFLI ZEIN</v>
          </cell>
          <cell r="C74">
            <v>18851</v>
          </cell>
          <cell r="D74" t="str">
            <v>SDM</v>
          </cell>
          <cell r="E74" t="str">
            <v>Prabumulih</v>
          </cell>
          <cell r="F74">
            <v>26969</v>
          </cell>
          <cell r="G74">
            <v>26848</v>
          </cell>
          <cell r="H74" t="str">
            <v>Pengawas Utama Pengembangan SDM</v>
          </cell>
          <cell r="I74">
            <v>38718</v>
          </cell>
          <cell r="J74" t="str">
            <v>0</v>
          </cell>
          <cell r="K74">
            <v>38612</v>
          </cell>
          <cell r="L74" t="str">
            <v>05</v>
          </cell>
          <cell r="M74">
            <v>37712</v>
          </cell>
          <cell r="N74" t="str">
            <v>05 SLTA</v>
          </cell>
          <cell r="O74">
            <v>5</v>
          </cell>
          <cell r="P74">
            <v>6</v>
          </cell>
          <cell r="Q74">
            <v>5</v>
          </cell>
          <cell r="R74">
            <v>6</v>
          </cell>
        </row>
        <row r="75">
          <cell r="A75" t="str">
            <v>376678</v>
          </cell>
          <cell r="B75" t="str">
            <v>Bpk. BASRIL</v>
          </cell>
          <cell r="C75">
            <v>18434</v>
          </cell>
          <cell r="D75" t="str">
            <v>SDM</v>
          </cell>
          <cell r="E75" t="str">
            <v>Rantau</v>
          </cell>
          <cell r="F75">
            <v>27030</v>
          </cell>
          <cell r="G75">
            <v>25968</v>
          </cell>
          <cell r="H75" t="str">
            <v>Masa Persiapan Purna Karya</v>
          </cell>
          <cell r="I75">
            <v>38718</v>
          </cell>
          <cell r="J75" t="str">
            <v>0</v>
          </cell>
          <cell r="K75">
            <v>25968</v>
          </cell>
          <cell r="L75" t="str">
            <v>06</v>
          </cell>
          <cell r="M75">
            <v>38353</v>
          </cell>
          <cell r="N75" t="str">
            <v>06 Kejur. III (AKA)</v>
          </cell>
          <cell r="O75">
            <v>5</v>
          </cell>
          <cell r="P75">
            <v>5</v>
          </cell>
          <cell r="Q75">
            <v>5</v>
          </cell>
          <cell r="R75">
            <v>6</v>
          </cell>
          <cell r="S75">
            <v>4</v>
          </cell>
        </row>
        <row r="76">
          <cell r="A76" t="str">
            <v>378938</v>
          </cell>
          <cell r="B76" t="str">
            <v>Bpk. RESMAN SIBORO</v>
          </cell>
          <cell r="C76">
            <v>18379</v>
          </cell>
          <cell r="D76" t="str">
            <v>SDM</v>
          </cell>
          <cell r="E76" t="str">
            <v>Rantau</v>
          </cell>
          <cell r="F76">
            <v>27030</v>
          </cell>
          <cell r="G76">
            <v>25693</v>
          </cell>
          <cell r="H76" t="str">
            <v>Masa Persiapan Purna Karya</v>
          </cell>
          <cell r="I76">
            <v>38718</v>
          </cell>
          <cell r="J76" t="str">
            <v>0</v>
          </cell>
          <cell r="K76">
            <v>25693</v>
          </cell>
          <cell r="L76" t="str">
            <v>09</v>
          </cell>
          <cell r="M76">
            <v>38261</v>
          </cell>
          <cell r="N76" t="str">
            <v>05 SLTA</v>
          </cell>
          <cell r="O76">
            <v>5</v>
          </cell>
          <cell r="P76">
            <v>5</v>
          </cell>
          <cell r="Q76">
            <v>6</v>
          </cell>
          <cell r="R76">
            <v>6</v>
          </cell>
          <cell r="S76">
            <v>5</v>
          </cell>
        </row>
        <row r="77">
          <cell r="A77" t="str">
            <v>379026</v>
          </cell>
          <cell r="B77" t="str">
            <v>Bpk. WISTON SIRAIT</v>
          </cell>
          <cell r="C77">
            <v>18367</v>
          </cell>
          <cell r="D77" t="str">
            <v>SDM</v>
          </cell>
          <cell r="E77" t="str">
            <v>Rantau</v>
          </cell>
          <cell r="F77">
            <v>27030</v>
          </cell>
          <cell r="G77">
            <v>25759</v>
          </cell>
          <cell r="H77" t="str">
            <v>Masa Persiapan Purna Karya</v>
          </cell>
          <cell r="I77">
            <v>38718</v>
          </cell>
          <cell r="J77" t="str">
            <v>0</v>
          </cell>
          <cell r="K77">
            <v>25759</v>
          </cell>
          <cell r="L77" t="str">
            <v>09</v>
          </cell>
          <cell r="M77">
            <v>38353</v>
          </cell>
          <cell r="N77" t="str">
            <v>05 SLTA</v>
          </cell>
          <cell r="O77">
            <v>5</v>
          </cell>
          <cell r="P77">
            <v>5</v>
          </cell>
          <cell r="Q77">
            <v>5</v>
          </cell>
          <cell r="R77">
            <v>6</v>
          </cell>
          <cell r="S77">
            <v>5</v>
          </cell>
        </row>
        <row r="78">
          <cell r="A78" t="str">
            <v>379878</v>
          </cell>
          <cell r="B78" t="str">
            <v>Bpk. TAUFIK HIDAYAT TB</v>
          </cell>
          <cell r="C78">
            <v>19334</v>
          </cell>
          <cell r="D78" t="str">
            <v>Exploitation admin</v>
          </cell>
          <cell r="E78" t="str">
            <v>Prabumulih</v>
          </cell>
          <cell r="F78">
            <v>27030</v>
          </cell>
          <cell r="G78">
            <v>26434</v>
          </cell>
          <cell r="H78" t="str">
            <v>Non Establish</v>
          </cell>
          <cell r="I78">
            <v>38718</v>
          </cell>
          <cell r="J78" t="str">
            <v>0</v>
          </cell>
          <cell r="K78">
            <v>38612</v>
          </cell>
          <cell r="L78" t="str">
            <v>04</v>
          </cell>
          <cell r="M78">
            <v>37347</v>
          </cell>
          <cell r="N78" t="str">
            <v>07 Akademi / Sarmud</v>
          </cell>
          <cell r="O78">
            <v>5</v>
          </cell>
          <cell r="P78">
            <v>5</v>
          </cell>
          <cell r="Q78">
            <v>5</v>
          </cell>
          <cell r="R78">
            <v>5</v>
          </cell>
        </row>
        <row r="79">
          <cell r="A79" t="str">
            <v>381667</v>
          </cell>
          <cell r="B79" t="str">
            <v>Bpk. IDRUS NAWAWI</v>
          </cell>
          <cell r="C79">
            <v>19313</v>
          </cell>
          <cell r="D79" t="str">
            <v>Hukum</v>
          </cell>
          <cell r="E79" t="str">
            <v>Prabumulih</v>
          </cell>
          <cell r="F79">
            <v>27047</v>
          </cell>
          <cell r="G79">
            <v>27047</v>
          </cell>
          <cell r="H79" t="str">
            <v>Asisten Manajer Legal</v>
          </cell>
          <cell r="I79">
            <v>38718</v>
          </cell>
          <cell r="J79" t="str">
            <v>0</v>
          </cell>
          <cell r="K79">
            <v>38612</v>
          </cell>
          <cell r="L79" t="str">
            <v>03</v>
          </cell>
          <cell r="M79">
            <v>38626</v>
          </cell>
          <cell r="N79" t="str">
            <v>09 PT - S1</v>
          </cell>
          <cell r="O79">
            <v>6</v>
          </cell>
          <cell r="P79">
            <v>6</v>
          </cell>
          <cell r="Q79">
            <v>6</v>
          </cell>
          <cell r="R79">
            <v>6</v>
          </cell>
        </row>
        <row r="80">
          <cell r="A80" t="str">
            <v>381756</v>
          </cell>
          <cell r="B80" t="str">
            <v>Bpk. SURIPTO</v>
          </cell>
          <cell r="C80">
            <v>18617</v>
          </cell>
          <cell r="D80" t="str">
            <v>SDM</v>
          </cell>
          <cell r="E80" t="str">
            <v>Prabumulih</v>
          </cell>
          <cell r="F80">
            <v>27047</v>
          </cell>
          <cell r="G80">
            <v>27047</v>
          </cell>
          <cell r="H80" t="str">
            <v>Masa Persiapan Purna Karya</v>
          </cell>
          <cell r="I80">
            <v>38718</v>
          </cell>
          <cell r="J80" t="str">
            <v>0</v>
          </cell>
          <cell r="K80">
            <v>38612</v>
          </cell>
          <cell r="L80" t="str">
            <v>08</v>
          </cell>
          <cell r="M80">
            <v>38261</v>
          </cell>
          <cell r="N80" t="str">
            <v>06 Kejur. III (AKA)</v>
          </cell>
          <cell r="O80">
            <v>6</v>
          </cell>
          <cell r="P80">
            <v>5</v>
          </cell>
          <cell r="Q80">
            <v>6</v>
          </cell>
          <cell r="R80">
            <v>5</v>
          </cell>
        </row>
        <row r="81">
          <cell r="A81" t="str">
            <v>382841</v>
          </cell>
          <cell r="B81" t="str">
            <v>Bpk. HUTABARAT  T.O.</v>
          </cell>
          <cell r="C81">
            <v>18896</v>
          </cell>
          <cell r="D81" t="str">
            <v>Operasi Produksi</v>
          </cell>
          <cell r="E81" t="str">
            <v>UBPEP LIMAU-Pbm</v>
          </cell>
          <cell r="F81">
            <v>27061</v>
          </cell>
          <cell r="G81">
            <v>26224</v>
          </cell>
          <cell r="H81" t="str">
            <v>Ahli Konstruksi Proyek</v>
          </cell>
          <cell r="I81">
            <v>38718</v>
          </cell>
          <cell r="J81" t="str">
            <v>05</v>
          </cell>
          <cell r="K81">
            <v>38718</v>
          </cell>
          <cell r="L81" t="str">
            <v>06</v>
          </cell>
          <cell r="M81">
            <v>38626</v>
          </cell>
          <cell r="N81" t="str">
            <v>06 Kejur. III (AKA)</v>
          </cell>
          <cell r="O81">
            <v>6</v>
          </cell>
          <cell r="P81">
            <v>5</v>
          </cell>
          <cell r="Q81">
            <v>6</v>
          </cell>
          <cell r="R81">
            <v>6</v>
          </cell>
        </row>
        <row r="82">
          <cell r="A82" t="str">
            <v>387004</v>
          </cell>
          <cell r="B82" t="str">
            <v>Bpk. ABDUL MADJID</v>
          </cell>
          <cell r="C82">
            <v>18814</v>
          </cell>
          <cell r="D82" t="str">
            <v>Maintenance</v>
          </cell>
          <cell r="E82" t="str">
            <v>Jambi</v>
          </cell>
          <cell r="F82">
            <v>27120</v>
          </cell>
          <cell r="G82">
            <v>25843</v>
          </cell>
          <cell r="H82" t="str">
            <v>Asisten Pumping Unit</v>
          </cell>
          <cell r="I82">
            <v>38718</v>
          </cell>
          <cell r="J82" t="str">
            <v>0</v>
          </cell>
          <cell r="K82">
            <v>38612</v>
          </cell>
          <cell r="L82">
            <v>10</v>
          </cell>
          <cell r="M82">
            <v>37712</v>
          </cell>
          <cell r="N82" t="str">
            <v>03 SLTP</v>
          </cell>
          <cell r="O82">
            <v>6</v>
          </cell>
          <cell r="P82">
            <v>6</v>
          </cell>
          <cell r="Q82">
            <v>5</v>
          </cell>
          <cell r="R82">
            <v>5</v>
          </cell>
        </row>
        <row r="83">
          <cell r="A83" t="str">
            <v>387248</v>
          </cell>
          <cell r="B83" t="str">
            <v>Bpk. AHMAD SUDIONO</v>
          </cell>
          <cell r="C83">
            <v>19410</v>
          </cell>
          <cell r="D83" t="str">
            <v>Business Development</v>
          </cell>
          <cell r="E83" t="str">
            <v>PDSI Jambi</v>
          </cell>
          <cell r="F83">
            <v>27120</v>
          </cell>
          <cell r="G83">
            <v>26091</v>
          </cell>
          <cell r="H83" t="str">
            <v>Superintendent Rig</v>
          </cell>
          <cell r="I83">
            <v>38718</v>
          </cell>
          <cell r="J83" t="str">
            <v>0</v>
          </cell>
          <cell r="K83">
            <v>38718</v>
          </cell>
          <cell r="L83" t="str">
            <v>08</v>
          </cell>
          <cell r="M83">
            <v>38718</v>
          </cell>
          <cell r="N83" t="str">
            <v>05 SLTA</v>
          </cell>
          <cell r="O83">
            <v>6</v>
          </cell>
          <cell r="P83">
            <v>5</v>
          </cell>
          <cell r="Q83">
            <v>5</v>
          </cell>
          <cell r="R83">
            <v>5</v>
          </cell>
        </row>
        <row r="84">
          <cell r="A84" t="str">
            <v>387353</v>
          </cell>
          <cell r="B84" t="str">
            <v>Bpk. AMIRUDDIN</v>
          </cell>
          <cell r="C84">
            <v>18729</v>
          </cell>
          <cell r="D84" t="str">
            <v>Operasi Produksi</v>
          </cell>
          <cell r="E84" t="str">
            <v>UBPEP JMB-Jmb</v>
          </cell>
          <cell r="F84">
            <v>27120</v>
          </cell>
          <cell r="G84">
            <v>25738</v>
          </cell>
          <cell r="H84" t="str">
            <v>Asisten Produksi</v>
          </cell>
          <cell r="I84">
            <v>38718</v>
          </cell>
          <cell r="J84" t="str">
            <v>09</v>
          </cell>
          <cell r="K84">
            <v>38718</v>
          </cell>
          <cell r="L84">
            <v>10</v>
          </cell>
          <cell r="M84">
            <v>38078</v>
          </cell>
          <cell r="O84">
            <v>5</v>
          </cell>
          <cell r="P84">
            <v>6</v>
          </cell>
          <cell r="Q84">
            <v>6</v>
          </cell>
          <cell r="R84">
            <v>5</v>
          </cell>
        </row>
        <row r="85">
          <cell r="A85" t="str">
            <v>387426</v>
          </cell>
          <cell r="B85" t="str">
            <v>Bpk. ARSENAL KAHAR</v>
          </cell>
          <cell r="C85">
            <v>19207</v>
          </cell>
          <cell r="D85" t="str">
            <v>General Admin &amp; fina</v>
          </cell>
          <cell r="E85" t="str">
            <v>Lirik</v>
          </cell>
          <cell r="F85">
            <v>27120</v>
          </cell>
          <cell r="G85">
            <v>26121</v>
          </cell>
          <cell r="H85" t="str">
            <v>Non Establish</v>
          </cell>
          <cell r="I85">
            <v>38718</v>
          </cell>
          <cell r="J85" t="str">
            <v>0</v>
          </cell>
          <cell r="K85">
            <v>38612</v>
          </cell>
          <cell r="L85" t="str">
            <v>07</v>
          </cell>
          <cell r="M85">
            <v>37165</v>
          </cell>
          <cell r="N85" t="str">
            <v>05 SLTA</v>
          </cell>
          <cell r="O85">
            <v>5</v>
          </cell>
          <cell r="P85">
            <v>5</v>
          </cell>
          <cell r="Q85">
            <v>5</v>
          </cell>
          <cell r="R85">
            <v>5</v>
          </cell>
        </row>
        <row r="86">
          <cell r="A86" t="str">
            <v>388106</v>
          </cell>
          <cell r="B86" t="str">
            <v>Bpk. ENDANG SUPRIYADI</v>
          </cell>
          <cell r="C86">
            <v>18970</v>
          </cell>
          <cell r="D86" t="str">
            <v>General Admin &amp; fina</v>
          </cell>
          <cell r="E86" t="str">
            <v>Lirik</v>
          </cell>
          <cell r="F86">
            <v>27120</v>
          </cell>
          <cell r="G86">
            <v>25783</v>
          </cell>
          <cell r="H86" t="str">
            <v>Pengawas Sekuriti</v>
          </cell>
          <cell r="I86">
            <v>38718</v>
          </cell>
          <cell r="J86" t="str">
            <v>0</v>
          </cell>
          <cell r="K86">
            <v>38612</v>
          </cell>
          <cell r="L86" t="str">
            <v>09</v>
          </cell>
          <cell r="M86">
            <v>38078</v>
          </cell>
          <cell r="N86" t="str">
            <v>04 Kejur. II (SLTA)</v>
          </cell>
          <cell r="O86">
            <v>5</v>
          </cell>
          <cell r="P86">
            <v>5</v>
          </cell>
          <cell r="Q86">
            <v>6</v>
          </cell>
          <cell r="R86">
            <v>5</v>
          </cell>
        </row>
        <row r="87">
          <cell r="A87" t="str">
            <v>388269</v>
          </cell>
          <cell r="B87" t="str">
            <v>Bpk. HAMDANI</v>
          </cell>
          <cell r="C87">
            <v>19154</v>
          </cell>
          <cell r="D87" t="str">
            <v>Material &amp; Services</v>
          </cell>
          <cell r="E87" t="str">
            <v>Jambi</v>
          </cell>
          <cell r="F87">
            <v>27120</v>
          </cell>
          <cell r="G87">
            <v>26022</v>
          </cell>
          <cell r="H87" t="str">
            <v>Pengawas Ada &amp; layanan Operasi</v>
          </cell>
          <cell r="I87">
            <v>38718</v>
          </cell>
          <cell r="J87" t="str">
            <v>0</v>
          </cell>
          <cell r="K87">
            <v>38612</v>
          </cell>
          <cell r="L87" t="str">
            <v>08</v>
          </cell>
          <cell r="M87">
            <v>38261</v>
          </cell>
          <cell r="N87" t="str">
            <v>09 PT - S1</v>
          </cell>
          <cell r="O87">
            <v>5</v>
          </cell>
          <cell r="P87">
            <v>5</v>
          </cell>
          <cell r="Q87">
            <v>5</v>
          </cell>
          <cell r="R87">
            <v>5</v>
          </cell>
        </row>
        <row r="88">
          <cell r="A88" t="str">
            <v>388309</v>
          </cell>
          <cell r="B88" t="str">
            <v>Bpk. SIJABAT B. HARRIS</v>
          </cell>
          <cell r="C88">
            <v>18477</v>
          </cell>
          <cell r="D88" t="str">
            <v>SDM</v>
          </cell>
          <cell r="E88" t="str">
            <v>Jambi</v>
          </cell>
          <cell r="F88">
            <v>27120</v>
          </cell>
          <cell r="G88">
            <v>25876</v>
          </cell>
          <cell r="H88" t="str">
            <v>Masa Persiapan Purna Karya</v>
          </cell>
          <cell r="I88">
            <v>38718</v>
          </cell>
          <cell r="J88" t="str">
            <v>0</v>
          </cell>
          <cell r="K88">
            <v>38612</v>
          </cell>
          <cell r="L88">
            <v>10</v>
          </cell>
          <cell r="M88">
            <v>37712</v>
          </cell>
          <cell r="N88" t="str">
            <v>07 Akademi / Sarmud</v>
          </cell>
          <cell r="O88">
            <v>5</v>
          </cell>
          <cell r="P88">
            <v>5</v>
          </cell>
          <cell r="Q88">
            <v>4</v>
          </cell>
          <cell r="R88">
            <v>5</v>
          </cell>
        </row>
        <row r="89">
          <cell r="A89" t="str">
            <v>388447</v>
          </cell>
          <cell r="B89" t="str">
            <v>Bpk. HUMAIDI</v>
          </cell>
          <cell r="C89">
            <v>18932</v>
          </cell>
          <cell r="D89" t="str">
            <v>Maintenance</v>
          </cell>
          <cell r="E89" t="str">
            <v>Jambi</v>
          </cell>
          <cell r="F89">
            <v>27131</v>
          </cell>
          <cell r="G89">
            <v>26035</v>
          </cell>
          <cell r="H89" t="str">
            <v>Asisten Pipa Instalasi</v>
          </cell>
          <cell r="I89">
            <v>38718</v>
          </cell>
          <cell r="J89" t="str">
            <v>0</v>
          </cell>
          <cell r="K89">
            <v>38612</v>
          </cell>
          <cell r="L89">
            <v>10</v>
          </cell>
          <cell r="M89">
            <v>37712</v>
          </cell>
          <cell r="N89" t="str">
            <v>03 SLTP</v>
          </cell>
          <cell r="O89">
            <v>6</v>
          </cell>
          <cell r="P89">
            <v>6</v>
          </cell>
          <cell r="Q89">
            <v>5</v>
          </cell>
          <cell r="R89">
            <v>6</v>
          </cell>
        </row>
        <row r="90">
          <cell r="A90" t="str">
            <v>388585</v>
          </cell>
          <cell r="B90" t="str">
            <v>Bpk. "IRWAN TOMMY, T"</v>
          </cell>
          <cell r="C90">
            <v>18488</v>
          </cell>
          <cell r="D90" t="str">
            <v>SDM</v>
          </cell>
          <cell r="E90" t="str">
            <v>Rantau</v>
          </cell>
          <cell r="F90">
            <v>27120</v>
          </cell>
          <cell r="G90">
            <v>27120</v>
          </cell>
          <cell r="H90" t="str">
            <v>Masa Persiapan Purna Karya</v>
          </cell>
          <cell r="I90">
            <v>38718</v>
          </cell>
          <cell r="J90" t="str">
            <v>0</v>
          </cell>
          <cell r="K90">
            <v>38612</v>
          </cell>
          <cell r="L90" t="str">
            <v>06</v>
          </cell>
          <cell r="M90">
            <v>38078</v>
          </cell>
          <cell r="N90" t="str">
            <v>06 Kejur. III (AKA)</v>
          </cell>
          <cell r="O90">
            <v>6</v>
          </cell>
          <cell r="P90">
            <v>6</v>
          </cell>
          <cell r="Q90">
            <v>6</v>
          </cell>
          <cell r="R90">
            <v>6</v>
          </cell>
          <cell r="S90">
            <v>5</v>
          </cell>
        </row>
        <row r="91">
          <cell r="A91" t="str">
            <v>388763</v>
          </cell>
          <cell r="B91" t="str">
            <v>Bpk. JULIMAN</v>
          </cell>
          <cell r="C91">
            <v>19189</v>
          </cell>
          <cell r="D91" t="str">
            <v>Financial &amp; Administ</v>
          </cell>
          <cell r="E91" t="str">
            <v>Jambi</v>
          </cell>
          <cell r="F91">
            <v>27120</v>
          </cell>
          <cell r="G91">
            <v>26003</v>
          </cell>
          <cell r="H91" t="str">
            <v>Pengawas Ada &amp; layanan Operasi</v>
          </cell>
          <cell r="I91">
            <v>38718</v>
          </cell>
          <cell r="J91" t="str">
            <v>0</v>
          </cell>
          <cell r="K91">
            <v>38612</v>
          </cell>
          <cell r="L91" t="str">
            <v>08</v>
          </cell>
          <cell r="M91">
            <v>38626</v>
          </cell>
          <cell r="N91" t="str">
            <v>05 SLTA</v>
          </cell>
          <cell r="O91">
            <v>5</v>
          </cell>
          <cell r="P91">
            <v>5</v>
          </cell>
          <cell r="Q91">
            <v>4</v>
          </cell>
          <cell r="R91">
            <v>5</v>
          </cell>
        </row>
        <row r="92">
          <cell r="A92" t="str">
            <v>388796</v>
          </cell>
          <cell r="B92" t="str">
            <v>Bpk. JUSRIL</v>
          </cell>
          <cell r="C92">
            <v>18546</v>
          </cell>
          <cell r="D92" t="str">
            <v>SDM</v>
          </cell>
          <cell r="E92" t="str">
            <v>Jambi</v>
          </cell>
          <cell r="F92">
            <v>27120</v>
          </cell>
          <cell r="G92">
            <v>26155</v>
          </cell>
          <cell r="H92" t="str">
            <v>Masa Persiapan Purna Karya</v>
          </cell>
          <cell r="I92">
            <v>38718</v>
          </cell>
          <cell r="J92" t="str">
            <v>0</v>
          </cell>
          <cell r="K92">
            <v>38612</v>
          </cell>
          <cell r="L92" t="str">
            <v>07</v>
          </cell>
          <cell r="M92">
            <v>38626</v>
          </cell>
          <cell r="N92" t="str">
            <v>06 Kejur. III (AKA)</v>
          </cell>
          <cell r="O92">
            <v>5</v>
          </cell>
          <cell r="P92">
            <v>5</v>
          </cell>
          <cell r="Q92">
            <v>5</v>
          </cell>
          <cell r="R92">
            <v>6</v>
          </cell>
        </row>
        <row r="93">
          <cell r="A93" t="str">
            <v>389038</v>
          </cell>
          <cell r="B93" t="str">
            <v>Bpk. M  RUSLI UMAR</v>
          </cell>
          <cell r="C93">
            <v>18836</v>
          </cell>
          <cell r="D93" t="str">
            <v>Operasi Produksi</v>
          </cell>
          <cell r="E93" t="str">
            <v>UBPEP JMB-Jmb</v>
          </cell>
          <cell r="F93">
            <v>27120</v>
          </cell>
          <cell r="G93">
            <v>25959</v>
          </cell>
          <cell r="H93" t="str">
            <v>Derickmen</v>
          </cell>
          <cell r="I93">
            <v>38718</v>
          </cell>
          <cell r="J93">
            <v>10</v>
          </cell>
          <cell r="K93">
            <v>38612</v>
          </cell>
          <cell r="L93">
            <v>10</v>
          </cell>
          <cell r="M93">
            <v>38078</v>
          </cell>
          <cell r="O93">
            <v>4</v>
          </cell>
          <cell r="P93">
            <v>5</v>
          </cell>
          <cell r="Q93">
            <v>5</v>
          </cell>
          <cell r="R93">
            <v>4</v>
          </cell>
        </row>
        <row r="94">
          <cell r="A94" t="str">
            <v>389524</v>
          </cell>
          <cell r="B94" t="str">
            <v>Bpk. MOCHTAR</v>
          </cell>
          <cell r="C94">
            <v>18749</v>
          </cell>
          <cell r="D94" t="str">
            <v>Financial &amp; Administ</v>
          </cell>
          <cell r="E94" t="str">
            <v>UBPEP JMB-Jmb</v>
          </cell>
          <cell r="F94">
            <v>27120</v>
          </cell>
          <cell r="G94">
            <v>25966</v>
          </cell>
          <cell r="H94" t="str">
            <v>Asisten Hupmas</v>
          </cell>
          <cell r="I94">
            <v>38718</v>
          </cell>
          <cell r="J94" t="str">
            <v>07</v>
          </cell>
          <cell r="K94">
            <v>38718</v>
          </cell>
          <cell r="L94">
            <v>11</v>
          </cell>
          <cell r="M94">
            <v>37347</v>
          </cell>
          <cell r="O94">
            <v>6</v>
          </cell>
          <cell r="P94">
            <v>6</v>
          </cell>
          <cell r="Q94">
            <v>6</v>
          </cell>
          <cell r="R94">
            <v>5</v>
          </cell>
        </row>
        <row r="95">
          <cell r="A95" t="str">
            <v>389743</v>
          </cell>
          <cell r="B95" t="str">
            <v>Bpk. NASRIAL</v>
          </cell>
          <cell r="C95">
            <v>19211</v>
          </cell>
          <cell r="D95" t="str">
            <v>Kontroller</v>
          </cell>
          <cell r="E95" t="str">
            <v>Jambi</v>
          </cell>
          <cell r="F95">
            <v>27120</v>
          </cell>
          <cell r="G95">
            <v>26077</v>
          </cell>
          <cell r="H95" t="str">
            <v>Pengawas Biaya Operasi</v>
          </cell>
          <cell r="I95">
            <v>38718</v>
          </cell>
          <cell r="J95" t="str">
            <v>0</v>
          </cell>
          <cell r="K95">
            <v>38612</v>
          </cell>
          <cell r="L95" t="str">
            <v>08</v>
          </cell>
          <cell r="M95">
            <v>38261</v>
          </cell>
          <cell r="N95" t="str">
            <v>03 SLTP</v>
          </cell>
          <cell r="O95">
            <v>6</v>
          </cell>
          <cell r="P95">
            <v>5</v>
          </cell>
          <cell r="Q95">
            <v>6</v>
          </cell>
          <cell r="R95">
            <v>5</v>
          </cell>
        </row>
        <row r="96">
          <cell r="A96" t="str">
            <v>389776</v>
          </cell>
          <cell r="B96" t="str">
            <v>Bpk. NASUTION  PARWIS</v>
          </cell>
          <cell r="C96">
            <v>18577</v>
          </cell>
          <cell r="D96" t="str">
            <v>SDM</v>
          </cell>
          <cell r="E96" t="str">
            <v>Lirik</v>
          </cell>
          <cell r="F96">
            <v>27120</v>
          </cell>
          <cell r="G96">
            <v>26359</v>
          </cell>
          <cell r="H96" t="str">
            <v>Masa Persiapan Purna Karya</v>
          </cell>
          <cell r="I96">
            <v>38718</v>
          </cell>
          <cell r="J96" t="str">
            <v>0</v>
          </cell>
          <cell r="K96">
            <v>38612</v>
          </cell>
          <cell r="L96" t="str">
            <v>08</v>
          </cell>
          <cell r="M96">
            <v>37712</v>
          </cell>
          <cell r="N96" t="str">
            <v>05 SLTA</v>
          </cell>
          <cell r="O96">
            <v>6</v>
          </cell>
          <cell r="P96">
            <v>6</v>
          </cell>
          <cell r="Q96">
            <v>5</v>
          </cell>
          <cell r="R96">
            <v>5</v>
          </cell>
        </row>
        <row r="97">
          <cell r="A97" t="str">
            <v>389849</v>
          </cell>
          <cell r="B97" t="str">
            <v>Ibu NURAIDA</v>
          </cell>
          <cell r="C97">
            <v>19082</v>
          </cell>
          <cell r="D97" t="str">
            <v>Financial &amp; Administ</v>
          </cell>
          <cell r="E97" t="str">
            <v>Jambi</v>
          </cell>
          <cell r="F97">
            <v>27120</v>
          </cell>
          <cell r="G97">
            <v>25821</v>
          </cell>
          <cell r="H97" t="str">
            <v>Pengawas Jasa-Jasa</v>
          </cell>
          <cell r="I97">
            <v>38718</v>
          </cell>
          <cell r="J97" t="str">
            <v>0</v>
          </cell>
          <cell r="K97">
            <v>38612</v>
          </cell>
          <cell r="L97" t="str">
            <v>08</v>
          </cell>
          <cell r="M97">
            <v>38443</v>
          </cell>
          <cell r="N97" t="str">
            <v>05 SLTA</v>
          </cell>
          <cell r="O97">
            <v>5</v>
          </cell>
          <cell r="P97">
            <v>5</v>
          </cell>
          <cell r="Q97">
            <v>6</v>
          </cell>
          <cell r="R97">
            <v>5</v>
          </cell>
        </row>
        <row r="98">
          <cell r="A98" t="str">
            <v>390439</v>
          </cell>
          <cell r="B98" t="str">
            <v>Bpk. SANTOSO R</v>
          </cell>
          <cell r="C98">
            <v>18839</v>
          </cell>
          <cell r="D98" t="str">
            <v>Exploitation admin</v>
          </cell>
          <cell r="E98" t="str">
            <v>Jambi</v>
          </cell>
          <cell r="F98">
            <v>27120</v>
          </cell>
          <cell r="G98">
            <v>25993</v>
          </cell>
          <cell r="H98" t="str">
            <v>Engineering DWO</v>
          </cell>
          <cell r="I98">
            <v>38718</v>
          </cell>
          <cell r="J98" t="str">
            <v>0</v>
          </cell>
          <cell r="K98">
            <v>38612</v>
          </cell>
          <cell r="L98" t="str">
            <v>08</v>
          </cell>
          <cell r="M98">
            <v>38078</v>
          </cell>
          <cell r="N98" t="str">
            <v>03 SLTP</v>
          </cell>
          <cell r="O98">
            <v>6</v>
          </cell>
          <cell r="P98">
            <v>6</v>
          </cell>
          <cell r="Q98">
            <v>5</v>
          </cell>
          <cell r="R98">
            <v>5</v>
          </cell>
        </row>
        <row r="99">
          <cell r="A99" t="str">
            <v>390463</v>
          </cell>
          <cell r="B99" t="str">
            <v>Bpk. SARDJIO</v>
          </cell>
          <cell r="C99">
            <v>18972</v>
          </cell>
          <cell r="D99" t="str">
            <v>Operasi Produksi</v>
          </cell>
          <cell r="E99" t="str">
            <v>UBPEP JMB-Jmb</v>
          </cell>
          <cell r="F99">
            <v>27120</v>
          </cell>
          <cell r="G99">
            <v>25736</v>
          </cell>
          <cell r="H99" t="str">
            <v>Pengawas Fas Injeksi</v>
          </cell>
          <cell r="I99">
            <v>38718</v>
          </cell>
          <cell r="J99" t="str">
            <v>06</v>
          </cell>
          <cell r="K99">
            <v>38718</v>
          </cell>
          <cell r="L99" t="str">
            <v>08</v>
          </cell>
          <cell r="M99">
            <v>38443</v>
          </cell>
          <cell r="O99">
            <v>6</v>
          </cell>
          <cell r="P99">
            <v>6</v>
          </cell>
          <cell r="Q99">
            <v>6</v>
          </cell>
          <cell r="R99">
            <v>6</v>
          </cell>
        </row>
        <row r="100">
          <cell r="A100" t="str">
            <v>390528</v>
          </cell>
          <cell r="B100" t="str">
            <v>Bpk. SELAMET</v>
          </cell>
          <cell r="C100">
            <v>18825</v>
          </cell>
          <cell r="D100" t="str">
            <v>Operasi Produksi</v>
          </cell>
          <cell r="E100" t="str">
            <v>UBPEP JMB-Jmb</v>
          </cell>
          <cell r="F100">
            <v>27120</v>
          </cell>
          <cell r="G100">
            <v>25755</v>
          </cell>
          <cell r="H100" t="str">
            <v>Pengawas DWO</v>
          </cell>
          <cell r="I100">
            <v>38718</v>
          </cell>
          <cell r="J100" t="str">
            <v>07</v>
          </cell>
          <cell r="K100">
            <v>38718</v>
          </cell>
          <cell r="L100" t="str">
            <v>09</v>
          </cell>
          <cell r="M100">
            <v>37712</v>
          </cell>
          <cell r="O100">
            <v>6</v>
          </cell>
          <cell r="P100">
            <v>6</v>
          </cell>
          <cell r="Q100">
            <v>6</v>
          </cell>
          <cell r="R100">
            <v>6</v>
          </cell>
        </row>
        <row r="101">
          <cell r="A101" t="str">
            <v>390569</v>
          </cell>
          <cell r="B101" t="str">
            <v>Bpk. SIAHAAN  TOGI</v>
          </cell>
          <cell r="C101">
            <v>18368</v>
          </cell>
          <cell r="D101" t="str">
            <v>SDM</v>
          </cell>
          <cell r="E101" t="str">
            <v>Lirik</v>
          </cell>
          <cell r="F101">
            <v>27120</v>
          </cell>
          <cell r="G101">
            <v>26127</v>
          </cell>
          <cell r="H101" t="str">
            <v>Masa Persiapan Purna Karya</v>
          </cell>
          <cell r="I101">
            <v>38718</v>
          </cell>
          <cell r="J101" t="str">
            <v>0</v>
          </cell>
          <cell r="K101">
            <v>38612</v>
          </cell>
          <cell r="L101" t="str">
            <v>08</v>
          </cell>
          <cell r="M101">
            <v>38443</v>
          </cell>
          <cell r="N101" t="str">
            <v>05 SLTA</v>
          </cell>
          <cell r="O101">
            <v>5</v>
          </cell>
          <cell r="P101">
            <v>4</v>
          </cell>
          <cell r="Q101">
            <v>6</v>
          </cell>
          <cell r="R101">
            <v>6</v>
          </cell>
        </row>
        <row r="102">
          <cell r="A102" t="str">
            <v>390811</v>
          </cell>
          <cell r="B102" t="str">
            <v>Bpk. SJAHRUDDIN</v>
          </cell>
          <cell r="C102">
            <v>19076</v>
          </cell>
          <cell r="D102" t="str">
            <v>Operasi Produksi</v>
          </cell>
          <cell r="E102" t="str">
            <v>UBPEP JMB-Jmb</v>
          </cell>
          <cell r="F102">
            <v>27120</v>
          </cell>
          <cell r="G102">
            <v>25814</v>
          </cell>
          <cell r="H102" t="str">
            <v>Asisten PP Tempino</v>
          </cell>
          <cell r="I102">
            <v>38718</v>
          </cell>
          <cell r="J102" t="str">
            <v>09</v>
          </cell>
          <cell r="K102">
            <v>38718</v>
          </cell>
          <cell r="L102">
            <v>10</v>
          </cell>
          <cell r="M102">
            <v>37712</v>
          </cell>
          <cell r="O102">
            <v>5</v>
          </cell>
          <cell r="P102">
            <v>6</v>
          </cell>
          <cell r="Q102">
            <v>5</v>
          </cell>
          <cell r="R102">
            <v>5</v>
          </cell>
        </row>
        <row r="103">
          <cell r="A103" t="str">
            <v>390958</v>
          </cell>
          <cell r="B103" t="str">
            <v>Bpk. SUDIRMAN  S.</v>
          </cell>
          <cell r="C103">
            <v>19203</v>
          </cell>
          <cell r="D103" t="str">
            <v>Safety (HSE)</v>
          </cell>
          <cell r="E103" t="str">
            <v>UBPEP JMB-Jmb</v>
          </cell>
          <cell r="F103">
            <v>27120</v>
          </cell>
          <cell r="G103">
            <v>25986</v>
          </cell>
          <cell r="H103" t="str">
            <v>Asisten Alat Keselamatan</v>
          </cell>
          <cell r="I103">
            <v>38718</v>
          </cell>
          <cell r="J103" t="str">
            <v>09</v>
          </cell>
          <cell r="K103">
            <v>38718</v>
          </cell>
          <cell r="L103" t="str">
            <v>09</v>
          </cell>
          <cell r="M103">
            <v>38078</v>
          </cell>
          <cell r="O103">
            <v>5</v>
          </cell>
          <cell r="P103">
            <v>5</v>
          </cell>
          <cell r="Q103">
            <v>6</v>
          </cell>
          <cell r="R103">
            <v>5</v>
          </cell>
        </row>
        <row r="104">
          <cell r="A104" t="str">
            <v>391532</v>
          </cell>
          <cell r="B104" t="str">
            <v>Bpk. SUYOTO S</v>
          </cell>
          <cell r="C104">
            <v>18937</v>
          </cell>
          <cell r="D104" t="str">
            <v>Financial &amp; Administ</v>
          </cell>
          <cell r="E104" t="str">
            <v>Jambi</v>
          </cell>
          <cell r="F104">
            <v>27120</v>
          </cell>
          <cell r="G104">
            <v>25993</v>
          </cell>
          <cell r="H104" t="str">
            <v>Non Establish</v>
          </cell>
          <cell r="I104">
            <v>38718</v>
          </cell>
          <cell r="J104" t="str">
            <v>0</v>
          </cell>
          <cell r="K104">
            <v>38612</v>
          </cell>
          <cell r="L104" t="str">
            <v>07</v>
          </cell>
          <cell r="M104">
            <v>38261</v>
          </cell>
          <cell r="N104" t="str">
            <v>05 SLTA</v>
          </cell>
          <cell r="O104">
            <v>4</v>
          </cell>
          <cell r="P104">
            <v>5</v>
          </cell>
          <cell r="Q104">
            <v>5</v>
          </cell>
          <cell r="R104">
            <v>5</v>
          </cell>
        </row>
        <row r="105">
          <cell r="A105" t="str">
            <v>391727</v>
          </cell>
          <cell r="B105" t="str">
            <v>Bpk. TJARDIK</v>
          </cell>
          <cell r="C105">
            <v>19340</v>
          </cell>
          <cell r="D105" t="str">
            <v>Operasi Produksi</v>
          </cell>
          <cell r="E105" t="str">
            <v>UBPEP JMB-Jmb</v>
          </cell>
          <cell r="F105">
            <v>27120</v>
          </cell>
          <cell r="G105">
            <v>26074</v>
          </cell>
          <cell r="H105" t="str">
            <v>Ahli Las</v>
          </cell>
          <cell r="I105">
            <v>38718</v>
          </cell>
          <cell r="J105" t="str">
            <v>08</v>
          </cell>
          <cell r="K105">
            <v>38718</v>
          </cell>
          <cell r="L105">
            <v>11</v>
          </cell>
          <cell r="M105">
            <v>37347</v>
          </cell>
          <cell r="O105">
            <v>6</v>
          </cell>
          <cell r="P105">
            <v>5</v>
          </cell>
          <cell r="Q105">
            <v>5</v>
          </cell>
          <cell r="R105">
            <v>6</v>
          </cell>
        </row>
        <row r="106">
          <cell r="A106" t="str">
            <v>391776</v>
          </cell>
          <cell r="B106" t="str">
            <v>Bpk. TOBING  HUSOR M L</v>
          </cell>
          <cell r="C106">
            <v>18711</v>
          </cell>
          <cell r="D106" t="str">
            <v>Operasi Produksi</v>
          </cell>
          <cell r="E106" t="str">
            <v>UBPEP JMB-Jmb</v>
          </cell>
          <cell r="F106">
            <v>27120</v>
          </cell>
          <cell r="G106">
            <v>25842</v>
          </cell>
          <cell r="H106" t="str">
            <v>Pengawas WTP (K. Asam &amp; Tpn)</v>
          </cell>
          <cell r="I106">
            <v>38718</v>
          </cell>
          <cell r="J106" t="str">
            <v>07</v>
          </cell>
          <cell r="K106">
            <v>38718</v>
          </cell>
          <cell r="L106" t="str">
            <v>09</v>
          </cell>
          <cell r="M106">
            <v>37347</v>
          </cell>
          <cell r="O106">
            <v>5</v>
          </cell>
          <cell r="P106">
            <v>5</v>
          </cell>
          <cell r="Q106">
            <v>5</v>
          </cell>
          <cell r="R106">
            <v>5</v>
          </cell>
        </row>
        <row r="107">
          <cell r="A107" t="str">
            <v>391832</v>
          </cell>
          <cell r="B107" t="str">
            <v>Bpk. TUMIRAN S.</v>
          </cell>
          <cell r="C107">
            <v>18494</v>
          </cell>
          <cell r="D107" t="str">
            <v>SDM</v>
          </cell>
          <cell r="E107" t="str">
            <v>Jambi</v>
          </cell>
          <cell r="F107">
            <v>27120</v>
          </cell>
          <cell r="G107">
            <v>26022</v>
          </cell>
          <cell r="H107" t="str">
            <v>Masa Persiapan Purna Karya</v>
          </cell>
          <cell r="I107">
            <v>38718</v>
          </cell>
          <cell r="J107" t="str">
            <v>0</v>
          </cell>
          <cell r="K107">
            <v>38612</v>
          </cell>
          <cell r="L107" t="str">
            <v>07</v>
          </cell>
          <cell r="M107">
            <v>38353</v>
          </cell>
          <cell r="N107" t="str">
            <v>05 SLTA</v>
          </cell>
          <cell r="O107">
            <v>6</v>
          </cell>
          <cell r="P107">
            <v>6</v>
          </cell>
          <cell r="Q107">
            <v>6</v>
          </cell>
          <cell r="R107">
            <v>5</v>
          </cell>
        </row>
        <row r="108">
          <cell r="A108" t="str">
            <v>396255</v>
          </cell>
          <cell r="B108" t="str">
            <v>Bpk. H.ACHMAD CHAIRUL HUSEINY</v>
          </cell>
          <cell r="C108">
            <v>18723</v>
          </cell>
          <cell r="D108" t="str">
            <v>Financial &amp; Administ</v>
          </cell>
          <cell r="E108" t="str">
            <v>UBPEP JMB-Jkt</v>
          </cell>
          <cell r="F108">
            <v>27162</v>
          </cell>
          <cell r="G108">
            <v>27162</v>
          </cell>
          <cell r="H108" t="str">
            <v>General Manajer Unit Bisnis Pertamina EP</v>
          </cell>
          <cell r="I108">
            <v>38718</v>
          </cell>
          <cell r="J108" t="str">
            <v>P1</v>
          </cell>
          <cell r="K108">
            <v>38718</v>
          </cell>
          <cell r="L108" t="str">
            <v>P1</v>
          </cell>
          <cell r="M108">
            <v>38626</v>
          </cell>
          <cell r="N108" t="str">
            <v>10 PT - S2</v>
          </cell>
          <cell r="O108">
            <v>6</v>
          </cell>
          <cell r="P108">
            <v>7</v>
          </cell>
          <cell r="Q108">
            <v>6</v>
          </cell>
          <cell r="R108">
            <v>6</v>
          </cell>
        </row>
        <row r="109">
          <cell r="A109" t="str">
            <v>396969</v>
          </cell>
          <cell r="B109" t="str">
            <v>Bpk. MARYANTO S</v>
          </cell>
          <cell r="C109">
            <v>20120</v>
          </cell>
          <cell r="D109" t="str">
            <v>Material &amp; Services</v>
          </cell>
          <cell r="E109" t="str">
            <v>UBPEP JMB-Jmb</v>
          </cell>
          <cell r="F109">
            <v>27851</v>
          </cell>
          <cell r="G109">
            <v>27170</v>
          </cell>
          <cell r="H109" t="str">
            <v>Kepala Logistik</v>
          </cell>
          <cell r="I109">
            <v>38718</v>
          </cell>
          <cell r="J109" t="str">
            <v>04</v>
          </cell>
          <cell r="K109">
            <v>38718</v>
          </cell>
          <cell r="L109" t="str">
            <v>07</v>
          </cell>
          <cell r="M109">
            <v>38626</v>
          </cell>
          <cell r="N109" t="str">
            <v>07 Akademi / Sarmud</v>
          </cell>
          <cell r="O109">
            <v>4</v>
          </cell>
          <cell r="P109">
            <v>6</v>
          </cell>
          <cell r="Q109">
            <v>5</v>
          </cell>
          <cell r="R109">
            <v>6</v>
          </cell>
        </row>
        <row r="110">
          <cell r="A110" t="str">
            <v>397349</v>
          </cell>
          <cell r="B110" t="str">
            <v>Bpk. A. RONI</v>
          </cell>
          <cell r="C110">
            <v>18751</v>
          </cell>
          <cell r="D110" t="str">
            <v>Operasi Produksi</v>
          </cell>
          <cell r="E110" t="str">
            <v>Prabumulih</v>
          </cell>
          <cell r="F110">
            <v>27181</v>
          </cell>
          <cell r="G110">
            <v>26877</v>
          </cell>
          <cell r="H110" t="str">
            <v>Pengawas Operasi Sumur</v>
          </cell>
          <cell r="I110">
            <v>38718</v>
          </cell>
          <cell r="J110" t="str">
            <v>0</v>
          </cell>
          <cell r="K110">
            <v>38612</v>
          </cell>
          <cell r="L110" t="str">
            <v>09</v>
          </cell>
          <cell r="M110">
            <v>38443</v>
          </cell>
          <cell r="N110" t="str">
            <v>05 SLTA</v>
          </cell>
          <cell r="O110">
            <v>6</v>
          </cell>
          <cell r="P110">
            <v>6</v>
          </cell>
          <cell r="Q110">
            <v>5</v>
          </cell>
          <cell r="R110">
            <v>5</v>
          </cell>
        </row>
        <row r="111">
          <cell r="A111" t="str">
            <v>397421</v>
          </cell>
          <cell r="B111" t="str">
            <v>Bpk. ABD.HALIM AS</v>
          </cell>
          <cell r="C111">
            <v>18688</v>
          </cell>
          <cell r="D111" t="str">
            <v>Supervision</v>
          </cell>
          <cell r="E111" t="str">
            <v>Prabumulih</v>
          </cell>
          <cell r="F111">
            <v>27181</v>
          </cell>
          <cell r="G111">
            <v>26330</v>
          </cell>
          <cell r="H111" t="str">
            <v>Pengawas Operasi Pem. Mekanik</v>
          </cell>
          <cell r="I111">
            <v>38718</v>
          </cell>
          <cell r="J111" t="str">
            <v>0</v>
          </cell>
          <cell r="K111">
            <v>38612</v>
          </cell>
          <cell r="L111" t="str">
            <v>07</v>
          </cell>
          <cell r="M111">
            <v>38626</v>
          </cell>
          <cell r="N111" t="str">
            <v>06 Kejur. III (AKA)</v>
          </cell>
          <cell r="O111">
            <v>5</v>
          </cell>
          <cell r="P111">
            <v>6</v>
          </cell>
          <cell r="Q111">
            <v>6</v>
          </cell>
          <cell r="R111">
            <v>6</v>
          </cell>
        </row>
        <row r="112">
          <cell r="A112" t="str">
            <v>397487</v>
          </cell>
          <cell r="B112" t="str">
            <v>Bpk. ABIYUWONO</v>
          </cell>
          <cell r="C112">
            <v>19330</v>
          </cell>
          <cell r="D112" t="str">
            <v>Safety (HSE)</v>
          </cell>
          <cell r="E112" t="str">
            <v>Prabumulih</v>
          </cell>
          <cell r="F112">
            <v>27181</v>
          </cell>
          <cell r="G112">
            <v>26330</v>
          </cell>
          <cell r="H112" t="str">
            <v>Pengawas Kesel. &amp; Kesehatan Kerja</v>
          </cell>
          <cell r="I112">
            <v>38718</v>
          </cell>
          <cell r="J112" t="str">
            <v>0</v>
          </cell>
          <cell r="K112">
            <v>38612</v>
          </cell>
          <cell r="L112" t="str">
            <v>07</v>
          </cell>
          <cell r="M112">
            <v>37347</v>
          </cell>
          <cell r="N112" t="str">
            <v>09 PT - S1</v>
          </cell>
          <cell r="O112">
            <v>5</v>
          </cell>
          <cell r="P112">
            <v>5</v>
          </cell>
          <cell r="Q112">
            <v>6</v>
          </cell>
          <cell r="R112">
            <v>5</v>
          </cell>
        </row>
        <row r="113">
          <cell r="A113" t="str">
            <v>397495</v>
          </cell>
          <cell r="B113" t="str">
            <v>Bpk. ABU HASAN IBRAHIM</v>
          </cell>
          <cell r="C113">
            <v>19216</v>
          </cell>
          <cell r="D113" t="str">
            <v>Maintenance</v>
          </cell>
          <cell r="E113" t="str">
            <v>UBPEP LIMAU-Pbm</v>
          </cell>
          <cell r="F113">
            <v>27181</v>
          </cell>
          <cell r="G113">
            <v>27045</v>
          </cell>
          <cell r="H113" t="str">
            <v>Pemuka Las</v>
          </cell>
          <cell r="I113">
            <v>38718</v>
          </cell>
          <cell r="J113">
            <v>10</v>
          </cell>
          <cell r="K113">
            <v>38718</v>
          </cell>
          <cell r="L113">
            <v>10</v>
          </cell>
          <cell r="M113">
            <v>38443</v>
          </cell>
          <cell r="O113">
            <v>4</v>
          </cell>
          <cell r="P113">
            <v>5</v>
          </cell>
          <cell r="Q113">
            <v>5</v>
          </cell>
          <cell r="R113">
            <v>5</v>
          </cell>
        </row>
        <row r="114">
          <cell r="A114" t="str">
            <v>397576</v>
          </cell>
          <cell r="B114" t="str">
            <v>Bpk. ACHMAD DAMSI</v>
          </cell>
          <cell r="C114">
            <v>19686</v>
          </cell>
          <cell r="D114" t="str">
            <v>Financial &amp; Administ</v>
          </cell>
          <cell r="E114" t="str">
            <v>Prabumulih</v>
          </cell>
          <cell r="F114">
            <v>27181</v>
          </cell>
          <cell r="G114">
            <v>26877</v>
          </cell>
          <cell r="H114" t="str">
            <v>Non Establish</v>
          </cell>
          <cell r="I114">
            <v>38718</v>
          </cell>
          <cell r="J114" t="str">
            <v>0</v>
          </cell>
          <cell r="K114">
            <v>38612</v>
          </cell>
          <cell r="L114" t="str">
            <v>09</v>
          </cell>
          <cell r="M114">
            <v>38078</v>
          </cell>
          <cell r="N114" t="str">
            <v>06 Kejur. III (AKA)</v>
          </cell>
          <cell r="O114">
            <v>6</v>
          </cell>
          <cell r="P114">
            <v>5</v>
          </cell>
          <cell r="Q114">
            <v>6</v>
          </cell>
          <cell r="R114">
            <v>5</v>
          </cell>
        </row>
        <row r="115">
          <cell r="A115" t="str">
            <v>397592</v>
          </cell>
          <cell r="B115" t="str">
            <v>Bpk. H.ACHMAD JAUHARI</v>
          </cell>
          <cell r="C115">
            <v>18661</v>
          </cell>
          <cell r="D115" t="str">
            <v>SDM</v>
          </cell>
          <cell r="E115" t="str">
            <v>Prabumulih</v>
          </cell>
          <cell r="F115">
            <v>27181</v>
          </cell>
          <cell r="G115">
            <v>26969</v>
          </cell>
          <cell r="H115" t="str">
            <v>Masa Persiapan Purna Karya</v>
          </cell>
          <cell r="I115">
            <v>38750</v>
          </cell>
          <cell r="J115" t="str">
            <v>0</v>
          </cell>
          <cell r="K115">
            <v>38078</v>
          </cell>
          <cell r="L115" t="str">
            <v>08</v>
          </cell>
          <cell r="M115">
            <v>38261</v>
          </cell>
          <cell r="N115" t="str">
            <v>05 SLTA</v>
          </cell>
          <cell r="O115">
            <v>5</v>
          </cell>
          <cell r="P115">
            <v>6</v>
          </cell>
          <cell r="Q115">
            <v>5</v>
          </cell>
          <cell r="R115">
            <v>5</v>
          </cell>
        </row>
        <row r="116">
          <cell r="A116" t="str">
            <v>397616</v>
          </cell>
          <cell r="B116" t="str">
            <v>Bpk. ACHMAD KORNIA</v>
          </cell>
          <cell r="C116">
            <v>19161</v>
          </cell>
          <cell r="D116" t="str">
            <v>Safety (HSE)</v>
          </cell>
          <cell r="E116" t="str">
            <v>Prabumulih</v>
          </cell>
          <cell r="F116">
            <v>27181</v>
          </cell>
          <cell r="G116">
            <v>26877</v>
          </cell>
          <cell r="H116" t="str">
            <v>Pengawas Lindungan Lingkungan</v>
          </cell>
          <cell r="I116">
            <v>38718</v>
          </cell>
          <cell r="J116" t="str">
            <v>0</v>
          </cell>
          <cell r="K116">
            <v>38612</v>
          </cell>
          <cell r="L116" t="str">
            <v>07</v>
          </cell>
          <cell r="M116">
            <v>38078</v>
          </cell>
          <cell r="N116" t="str">
            <v>06 Kejur. III (AKA)</v>
          </cell>
          <cell r="O116">
            <v>6</v>
          </cell>
          <cell r="P116">
            <v>6</v>
          </cell>
          <cell r="Q116">
            <v>6</v>
          </cell>
          <cell r="R116">
            <v>6</v>
          </cell>
        </row>
        <row r="117">
          <cell r="A117" t="str">
            <v>397649</v>
          </cell>
          <cell r="B117" t="str">
            <v>Bpk. ACHMINSAN HS.</v>
          </cell>
          <cell r="C117">
            <v>19504</v>
          </cell>
          <cell r="D117" t="str">
            <v>Safety (HSE)</v>
          </cell>
          <cell r="E117" t="str">
            <v>Prabumulih</v>
          </cell>
          <cell r="F117">
            <v>27181</v>
          </cell>
          <cell r="G117">
            <v>26892</v>
          </cell>
          <cell r="H117" t="str">
            <v>Pengawas Insp.Per. Fas Prod &amp;Transmisi</v>
          </cell>
          <cell r="I117">
            <v>38718</v>
          </cell>
          <cell r="J117" t="str">
            <v>0</v>
          </cell>
          <cell r="K117">
            <v>38612</v>
          </cell>
          <cell r="L117" t="str">
            <v>07</v>
          </cell>
          <cell r="M117">
            <v>38443</v>
          </cell>
          <cell r="N117" t="str">
            <v>06 Kejur. III (AKA)</v>
          </cell>
          <cell r="O117">
            <v>5</v>
          </cell>
          <cell r="P117">
            <v>6</v>
          </cell>
          <cell r="Q117">
            <v>6</v>
          </cell>
          <cell r="R117">
            <v>5</v>
          </cell>
        </row>
        <row r="118">
          <cell r="A118" t="str">
            <v>397754</v>
          </cell>
          <cell r="B118" t="str">
            <v>Bpk. ALLAIST</v>
          </cell>
          <cell r="C118">
            <v>19453</v>
          </cell>
          <cell r="D118" t="str">
            <v>Operasi Produksi</v>
          </cell>
          <cell r="E118" t="str">
            <v>Prabumulih</v>
          </cell>
          <cell r="F118">
            <v>27181</v>
          </cell>
          <cell r="G118">
            <v>26877</v>
          </cell>
          <cell r="H118" t="str">
            <v>Pengawas Operasi Sumur</v>
          </cell>
          <cell r="I118">
            <v>38718</v>
          </cell>
          <cell r="J118" t="str">
            <v>0</v>
          </cell>
          <cell r="K118">
            <v>38612</v>
          </cell>
          <cell r="L118">
            <v>11</v>
          </cell>
          <cell r="M118">
            <v>37712</v>
          </cell>
          <cell r="N118" t="str">
            <v>03 SLTP</v>
          </cell>
          <cell r="O118">
            <v>5</v>
          </cell>
          <cell r="P118">
            <v>6</v>
          </cell>
          <cell r="Q118">
            <v>5</v>
          </cell>
          <cell r="R118">
            <v>5</v>
          </cell>
        </row>
        <row r="119">
          <cell r="A119" t="str">
            <v>397802</v>
          </cell>
          <cell r="B119" t="str">
            <v>Bpk. AMAT SUDARMADI</v>
          </cell>
          <cell r="C119">
            <v>18577</v>
          </cell>
          <cell r="D119" t="str">
            <v>SDM</v>
          </cell>
          <cell r="E119" t="str">
            <v>Prabumulih</v>
          </cell>
          <cell r="F119">
            <v>27181</v>
          </cell>
          <cell r="G119">
            <v>25082</v>
          </cell>
          <cell r="H119" t="str">
            <v>Masa Persiapan Purna Karya</v>
          </cell>
          <cell r="I119">
            <v>38718</v>
          </cell>
          <cell r="J119" t="str">
            <v>0</v>
          </cell>
          <cell r="K119">
            <v>37809</v>
          </cell>
          <cell r="L119">
            <v>10</v>
          </cell>
          <cell r="M119">
            <v>37712</v>
          </cell>
          <cell r="N119" t="str">
            <v>03 SLTP</v>
          </cell>
          <cell r="O119">
            <v>5</v>
          </cell>
          <cell r="P119">
            <v>6</v>
          </cell>
          <cell r="Q119">
            <v>5</v>
          </cell>
          <cell r="R119">
            <v>5</v>
          </cell>
        </row>
        <row r="120">
          <cell r="A120" t="str">
            <v>397851</v>
          </cell>
          <cell r="B120" t="str">
            <v>Bpk. AMIR JUSUF</v>
          </cell>
          <cell r="C120">
            <v>19333</v>
          </cell>
          <cell r="D120" t="str">
            <v>SDM</v>
          </cell>
          <cell r="E120" t="str">
            <v>Prabumulih</v>
          </cell>
          <cell r="F120">
            <v>27181</v>
          </cell>
          <cell r="G120">
            <v>26877</v>
          </cell>
          <cell r="H120" t="str">
            <v>Non Establish</v>
          </cell>
          <cell r="I120">
            <v>38718</v>
          </cell>
          <cell r="J120" t="str">
            <v>0</v>
          </cell>
          <cell r="K120">
            <v>38612</v>
          </cell>
          <cell r="L120" t="str">
            <v>08</v>
          </cell>
          <cell r="M120">
            <v>38078</v>
          </cell>
          <cell r="N120" t="str">
            <v>06 Kejur. III (AKA)</v>
          </cell>
          <cell r="O120">
            <v>6</v>
          </cell>
          <cell r="P120">
            <v>5</v>
          </cell>
          <cell r="Q120">
            <v>6</v>
          </cell>
          <cell r="R120">
            <v>6</v>
          </cell>
        </row>
        <row r="121">
          <cell r="A121" t="str">
            <v>397892</v>
          </cell>
          <cell r="B121" t="str">
            <v>Bpk. A M R I</v>
          </cell>
          <cell r="C121">
            <v>18744</v>
          </cell>
          <cell r="D121" t="str">
            <v>Exploitation admin</v>
          </cell>
          <cell r="E121" t="str">
            <v>Prabumulih</v>
          </cell>
          <cell r="F121">
            <v>27181</v>
          </cell>
          <cell r="G121">
            <v>26892</v>
          </cell>
          <cell r="H121" t="str">
            <v>Non Establish</v>
          </cell>
          <cell r="I121">
            <v>38718</v>
          </cell>
          <cell r="J121" t="str">
            <v>0</v>
          </cell>
          <cell r="K121">
            <v>38612</v>
          </cell>
          <cell r="L121" t="str">
            <v>08</v>
          </cell>
          <cell r="M121">
            <v>38443</v>
          </cell>
          <cell r="N121" t="str">
            <v>09 PT - S1</v>
          </cell>
          <cell r="O121">
            <v>4</v>
          </cell>
          <cell r="P121">
            <v>5</v>
          </cell>
          <cell r="Q121">
            <v>5</v>
          </cell>
          <cell r="R121">
            <v>6</v>
          </cell>
        </row>
        <row r="122">
          <cell r="A122" t="str">
            <v>397916</v>
          </cell>
          <cell r="B122" t="str">
            <v>Bpk. AMRULLAH BAYUMI</v>
          </cell>
          <cell r="C122">
            <v>18487</v>
          </cell>
          <cell r="D122" t="str">
            <v>SDM</v>
          </cell>
          <cell r="E122" t="str">
            <v>Prabumulih</v>
          </cell>
          <cell r="F122">
            <v>27181</v>
          </cell>
          <cell r="G122">
            <v>26330</v>
          </cell>
          <cell r="H122" t="str">
            <v>Masa Persiapan Purna Karya</v>
          </cell>
          <cell r="I122">
            <v>38718</v>
          </cell>
          <cell r="J122" t="str">
            <v>0</v>
          </cell>
          <cell r="K122">
            <v>38546</v>
          </cell>
          <cell r="L122" t="str">
            <v>08</v>
          </cell>
          <cell r="M122">
            <v>38443</v>
          </cell>
          <cell r="N122" t="str">
            <v>06 Kejur. III (AKA)</v>
          </cell>
          <cell r="O122">
            <v>6</v>
          </cell>
          <cell r="P122">
            <v>6</v>
          </cell>
          <cell r="Q122">
            <v>5</v>
          </cell>
          <cell r="R122">
            <v>5</v>
          </cell>
        </row>
        <row r="123">
          <cell r="A123" t="str">
            <v>397965</v>
          </cell>
          <cell r="B123" t="str">
            <v>Bpk. ANSORI KAMSON</v>
          </cell>
          <cell r="C123">
            <v>18461</v>
          </cell>
          <cell r="D123" t="str">
            <v>SDM</v>
          </cell>
          <cell r="E123" t="str">
            <v>Prabumulih</v>
          </cell>
          <cell r="F123">
            <v>27181</v>
          </cell>
          <cell r="G123">
            <v>26892</v>
          </cell>
          <cell r="H123" t="str">
            <v>Masa Persiapan Purna Karya</v>
          </cell>
          <cell r="I123">
            <v>38718</v>
          </cell>
          <cell r="J123" t="str">
            <v>0</v>
          </cell>
          <cell r="K123">
            <v>38330</v>
          </cell>
          <cell r="L123" t="str">
            <v>08</v>
          </cell>
          <cell r="M123">
            <v>38078</v>
          </cell>
          <cell r="N123" t="str">
            <v>06 Kejur. III (AKA)</v>
          </cell>
          <cell r="O123">
            <v>5</v>
          </cell>
          <cell r="P123">
            <v>5</v>
          </cell>
          <cell r="Q123">
            <v>6</v>
          </cell>
          <cell r="R123">
            <v>5</v>
          </cell>
        </row>
        <row r="124">
          <cell r="A124" t="str">
            <v>398004</v>
          </cell>
          <cell r="B124" t="str">
            <v>Bpk. AZHARI UMAR</v>
          </cell>
          <cell r="C124">
            <v>18994</v>
          </cell>
          <cell r="D124" t="str">
            <v>SDM</v>
          </cell>
          <cell r="E124" t="str">
            <v>Prabumulih</v>
          </cell>
          <cell r="F124">
            <v>27181</v>
          </cell>
          <cell r="G124">
            <v>26892</v>
          </cell>
          <cell r="H124" t="str">
            <v>Non Establish</v>
          </cell>
          <cell r="I124">
            <v>38718</v>
          </cell>
          <cell r="J124" t="str">
            <v>0</v>
          </cell>
          <cell r="K124">
            <v>38061</v>
          </cell>
          <cell r="L124" t="str">
            <v>08</v>
          </cell>
          <cell r="M124">
            <v>38261</v>
          </cell>
          <cell r="N124" t="str">
            <v>06 Kejur. III (AKA)</v>
          </cell>
          <cell r="O124">
            <v>4</v>
          </cell>
          <cell r="P124">
            <v>5</v>
          </cell>
          <cell r="Q124">
            <v>5</v>
          </cell>
          <cell r="R124">
            <v>5</v>
          </cell>
        </row>
        <row r="125">
          <cell r="A125" t="str">
            <v>398053</v>
          </cell>
          <cell r="B125" t="str">
            <v>Bpk. BAHJUDIN  H.M.</v>
          </cell>
          <cell r="C125">
            <v>19069</v>
          </cell>
          <cell r="D125" t="str">
            <v>Wo/Ws</v>
          </cell>
          <cell r="E125" t="str">
            <v>Prabumulih</v>
          </cell>
          <cell r="F125">
            <v>27181</v>
          </cell>
          <cell r="G125">
            <v>26330</v>
          </cell>
          <cell r="H125" t="str">
            <v>Pengawas Utama Perawatan Smr &amp; K. Ulang</v>
          </cell>
          <cell r="I125">
            <v>38718</v>
          </cell>
          <cell r="J125" t="str">
            <v>0</v>
          </cell>
          <cell r="K125">
            <v>38612</v>
          </cell>
          <cell r="L125" t="str">
            <v>08</v>
          </cell>
          <cell r="M125">
            <v>37712</v>
          </cell>
          <cell r="N125" t="str">
            <v>06 Kejur. III (AKA)</v>
          </cell>
          <cell r="O125">
            <v>6</v>
          </cell>
          <cell r="P125">
            <v>6</v>
          </cell>
          <cell r="Q125">
            <v>6</v>
          </cell>
          <cell r="R125">
            <v>6</v>
          </cell>
        </row>
        <row r="126">
          <cell r="A126" t="str">
            <v>398167</v>
          </cell>
          <cell r="B126" t="str">
            <v>Bpk. BUDIYONO</v>
          </cell>
          <cell r="C126">
            <v>19218</v>
          </cell>
          <cell r="D126" t="str">
            <v>General Admin (GM &amp;</v>
          </cell>
          <cell r="E126" t="str">
            <v>Prabumulih</v>
          </cell>
          <cell r="F126">
            <v>27181</v>
          </cell>
          <cell r="G126">
            <v>26877</v>
          </cell>
          <cell r="H126" t="str">
            <v>Non Establish</v>
          </cell>
          <cell r="I126">
            <v>38718</v>
          </cell>
          <cell r="J126" t="str">
            <v>0</v>
          </cell>
          <cell r="K126">
            <v>38612</v>
          </cell>
          <cell r="L126" t="str">
            <v>08</v>
          </cell>
          <cell r="M126">
            <v>38443</v>
          </cell>
          <cell r="N126" t="str">
            <v>06 Kejur. III (AKA)</v>
          </cell>
          <cell r="O126">
            <v>5</v>
          </cell>
          <cell r="P126">
            <v>5</v>
          </cell>
          <cell r="Q126">
            <v>5</v>
          </cell>
          <cell r="R126">
            <v>6</v>
          </cell>
        </row>
        <row r="127">
          <cell r="A127" t="str">
            <v>398183</v>
          </cell>
          <cell r="B127" t="str">
            <v>Bpk. BURHANUDDIN</v>
          </cell>
          <cell r="C127">
            <v>18616</v>
          </cell>
          <cell r="D127" t="str">
            <v>SDM</v>
          </cell>
          <cell r="E127" t="str">
            <v>Prabumulih</v>
          </cell>
          <cell r="F127">
            <v>27181</v>
          </cell>
          <cell r="G127">
            <v>26330</v>
          </cell>
          <cell r="H127" t="str">
            <v>Masa Persiapan Purna Karya</v>
          </cell>
          <cell r="I127">
            <v>38718</v>
          </cell>
          <cell r="J127" t="str">
            <v>0</v>
          </cell>
          <cell r="K127">
            <v>38612</v>
          </cell>
          <cell r="L127" t="str">
            <v>08</v>
          </cell>
          <cell r="M127">
            <v>38078</v>
          </cell>
          <cell r="N127" t="str">
            <v>06 Kejur. III (AKA)</v>
          </cell>
          <cell r="O127">
            <v>6</v>
          </cell>
          <cell r="P127">
            <v>5</v>
          </cell>
          <cell r="Q127">
            <v>7</v>
          </cell>
          <cell r="R127">
            <v>6</v>
          </cell>
        </row>
        <row r="128">
          <cell r="A128" t="str">
            <v>398215</v>
          </cell>
          <cell r="B128" t="str">
            <v>Bpk. BUSTAN EFFENDY</v>
          </cell>
          <cell r="C128">
            <v>18710</v>
          </cell>
          <cell r="D128" t="str">
            <v>Well  Ops</v>
          </cell>
          <cell r="E128" t="str">
            <v>Prabumulih</v>
          </cell>
          <cell r="F128">
            <v>27181</v>
          </cell>
          <cell r="G128">
            <v>26877</v>
          </cell>
          <cell r="H128" t="str">
            <v>Pengawas Listrik</v>
          </cell>
          <cell r="I128">
            <v>38718</v>
          </cell>
          <cell r="J128" t="str">
            <v>0</v>
          </cell>
          <cell r="K128">
            <v>38612</v>
          </cell>
          <cell r="L128">
            <v>10</v>
          </cell>
          <cell r="M128">
            <v>38078</v>
          </cell>
          <cell r="N128" t="str">
            <v>05 SLTA</v>
          </cell>
          <cell r="O128">
            <v>5</v>
          </cell>
          <cell r="P128">
            <v>6</v>
          </cell>
          <cell r="Q128">
            <v>5</v>
          </cell>
          <cell r="R128">
            <v>5</v>
          </cell>
        </row>
        <row r="129">
          <cell r="A129" t="str">
            <v>398297</v>
          </cell>
          <cell r="B129" t="str">
            <v>Bpk. DARKONI</v>
          </cell>
          <cell r="C129">
            <v>19436</v>
          </cell>
          <cell r="D129" t="str">
            <v>Maintenance</v>
          </cell>
          <cell r="E129" t="str">
            <v>Jambi</v>
          </cell>
          <cell r="F129">
            <v>27181</v>
          </cell>
          <cell r="G129">
            <v>26892</v>
          </cell>
          <cell r="H129" t="str">
            <v>Asisten Pipa Instalasi</v>
          </cell>
          <cell r="I129">
            <v>38718</v>
          </cell>
          <cell r="J129" t="str">
            <v>0</v>
          </cell>
          <cell r="K129">
            <v>26892</v>
          </cell>
          <cell r="L129">
            <v>10</v>
          </cell>
          <cell r="M129">
            <v>37712</v>
          </cell>
          <cell r="N129" t="str">
            <v>05 SLTA</v>
          </cell>
          <cell r="O129">
            <v>6</v>
          </cell>
          <cell r="P129">
            <v>6</v>
          </cell>
          <cell r="Q129">
            <v>4</v>
          </cell>
          <cell r="R129">
            <v>5</v>
          </cell>
        </row>
        <row r="130">
          <cell r="A130" t="str">
            <v>398459</v>
          </cell>
          <cell r="B130" t="str">
            <v>Bpk. DJUMADI</v>
          </cell>
          <cell r="C130">
            <v>19252</v>
          </cell>
          <cell r="D130" t="str">
            <v>Wo/Ws</v>
          </cell>
          <cell r="E130" t="str">
            <v>Prabumulih</v>
          </cell>
          <cell r="F130">
            <v>27181</v>
          </cell>
          <cell r="G130">
            <v>26330</v>
          </cell>
          <cell r="H130" t="str">
            <v>Pengawas Operasi Hoist Kerja Ulang</v>
          </cell>
          <cell r="I130">
            <v>38718</v>
          </cell>
          <cell r="J130" t="str">
            <v>0</v>
          </cell>
          <cell r="K130">
            <v>38612</v>
          </cell>
          <cell r="L130">
            <v>10</v>
          </cell>
          <cell r="M130">
            <v>38078</v>
          </cell>
          <cell r="N130" t="str">
            <v>05 SLTA</v>
          </cell>
          <cell r="O130">
            <v>5</v>
          </cell>
          <cell r="P130">
            <v>6</v>
          </cell>
          <cell r="Q130">
            <v>6</v>
          </cell>
          <cell r="R130">
            <v>4</v>
          </cell>
        </row>
        <row r="131">
          <cell r="A131" t="str">
            <v>398653</v>
          </cell>
          <cell r="B131" t="str">
            <v>Bpk. HANI HANAFIAH</v>
          </cell>
          <cell r="C131">
            <v>18362</v>
          </cell>
          <cell r="D131" t="str">
            <v>SDM</v>
          </cell>
          <cell r="E131" t="str">
            <v>Prabumulih</v>
          </cell>
          <cell r="F131">
            <v>27181</v>
          </cell>
          <cell r="G131">
            <v>26330</v>
          </cell>
          <cell r="H131" t="str">
            <v>Masa Persiapan Purna Karya</v>
          </cell>
          <cell r="I131">
            <v>38718</v>
          </cell>
          <cell r="J131" t="str">
            <v>0</v>
          </cell>
          <cell r="K131">
            <v>38451</v>
          </cell>
          <cell r="L131" t="str">
            <v>05</v>
          </cell>
          <cell r="M131">
            <v>38261</v>
          </cell>
          <cell r="N131" t="str">
            <v>06 Kejur. III (AKA)</v>
          </cell>
          <cell r="O131">
            <v>6</v>
          </cell>
          <cell r="P131">
            <v>5</v>
          </cell>
          <cell r="Q131">
            <v>6</v>
          </cell>
          <cell r="R131">
            <v>5</v>
          </cell>
        </row>
        <row r="132">
          <cell r="A132" t="str">
            <v>398661</v>
          </cell>
          <cell r="B132" t="str">
            <v>Bpk. HARYA SUTEJA</v>
          </cell>
          <cell r="C132">
            <v>19788</v>
          </cell>
          <cell r="D132" t="str">
            <v>Supervision</v>
          </cell>
          <cell r="E132" t="str">
            <v>Prabumulih</v>
          </cell>
          <cell r="F132">
            <v>27181</v>
          </cell>
          <cell r="G132">
            <v>27061</v>
          </cell>
          <cell r="H132" t="str">
            <v>Pengawas Ops. Pem. Mesin</v>
          </cell>
          <cell r="I132">
            <v>38718</v>
          </cell>
          <cell r="J132" t="str">
            <v>0</v>
          </cell>
          <cell r="K132">
            <v>38612</v>
          </cell>
          <cell r="L132">
            <v>10</v>
          </cell>
          <cell r="M132">
            <v>38078</v>
          </cell>
          <cell r="N132" t="str">
            <v>03 SLTP</v>
          </cell>
          <cell r="O132">
            <v>6</v>
          </cell>
          <cell r="P132">
            <v>5</v>
          </cell>
          <cell r="Q132">
            <v>6</v>
          </cell>
          <cell r="R132">
            <v>6</v>
          </cell>
        </row>
        <row r="133">
          <cell r="A133" t="str">
            <v>398734</v>
          </cell>
          <cell r="B133" t="str">
            <v>Bpk. HERIYANTO</v>
          </cell>
          <cell r="C133">
            <v>19277</v>
          </cell>
          <cell r="D133" t="str">
            <v>Business Development</v>
          </cell>
          <cell r="E133" t="str">
            <v>PDSI Prabumulih</v>
          </cell>
          <cell r="F133">
            <v>27181</v>
          </cell>
          <cell r="G133">
            <v>26908</v>
          </cell>
          <cell r="H133" t="str">
            <v>Staff Tool Pusher</v>
          </cell>
          <cell r="I133">
            <v>38718</v>
          </cell>
          <cell r="J133" t="str">
            <v>0</v>
          </cell>
          <cell r="K133">
            <v>26908</v>
          </cell>
          <cell r="L133">
            <v>10</v>
          </cell>
          <cell r="M133">
            <v>37895</v>
          </cell>
          <cell r="O133">
            <v>5</v>
          </cell>
          <cell r="P133">
            <v>5</v>
          </cell>
          <cell r="Q133">
            <v>5</v>
          </cell>
          <cell r="R133">
            <v>5</v>
          </cell>
          <cell r="S133">
            <v>5</v>
          </cell>
        </row>
        <row r="134">
          <cell r="A134" t="str">
            <v>398775</v>
          </cell>
          <cell r="B134" t="str">
            <v>Bpk. H.I.NYOMAN SUTHADIPURA</v>
          </cell>
          <cell r="C134">
            <v>18426</v>
          </cell>
          <cell r="D134" t="str">
            <v>SDM</v>
          </cell>
          <cell r="E134" t="str">
            <v>Prabumulih</v>
          </cell>
          <cell r="F134">
            <v>27181</v>
          </cell>
          <cell r="G134">
            <v>26877</v>
          </cell>
          <cell r="H134" t="str">
            <v>Masa Persiapan Purna Karya</v>
          </cell>
          <cell r="I134">
            <v>38718</v>
          </cell>
          <cell r="J134" t="str">
            <v>0</v>
          </cell>
          <cell r="K134">
            <v>38515</v>
          </cell>
          <cell r="L134" t="str">
            <v>06</v>
          </cell>
          <cell r="M134">
            <v>38443</v>
          </cell>
          <cell r="N134" t="str">
            <v>06 Kejur. III (AKA)</v>
          </cell>
          <cell r="O134">
            <v>5</v>
          </cell>
          <cell r="P134">
            <v>5</v>
          </cell>
          <cell r="Q134">
            <v>5</v>
          </cell>
          <cell r="R134">
            <v>6</v>
          </cell>
        </row>
        <row r="135">
          <cell r="A135" t="str">
            <v>398791</v>
          </cell>
          <cell r="B135" t="str">
            <v>Bpk. IBNU ROFEI</v>
          </cell>
          <cell r="C135">
            <v>19086</v>
          </cell>
          <cell r="D135" t="str">
            <v>Safety (HSE)</v>
          </cell>
          <cell r="E135" t="str">
            <v>Prabumulih</v>
          </cell>
          <cell r="F135">
            <v>27181</v>
          </cell>
          <cell r="G135">
            <v>27061</v>
          </cell>
          <cell r="H135" t="str">
            <v>Pengawas Pencegahan Penang. Kebakaran</v>
          </cell>
          <cell r="I135">
            <v>38718</v>
          </cell>
          <cell r="J135" t="str">
            <v>0</v>
          </cell>
          <cell r="K135">
            <v>38612</v>
          </cell>
          <cell r="L135">
            <v>10</v>
          </cell>
          <cell r="M135">
            <v>38626</v>
          </cell>
          <cell r="N135" t="str">
            <v>05 SLTA</v>
          </cell>
          <cell r="O135">
            <v>5</v>
          </cell>
          <cell r="P135">
            <v>5</v>
          </cell>
          <cell r="Q135">
            <v>5</v>
          </cell>
          <cell r="R135">
            <v>5</v>
          </cell>
        </row>
        <row r="136">
          <cell r="A136" t="str">
            <v>398815</v>
          </cell>
          <cell r="B136" t="str">
            <v>Bpk. IBRAHIM HAMIDI</v>
          </cell>
          <cell r="C136">
            <v>18739</v>
          </cell>
          <cell r="D136" t="str">
            <v>Operasi Produksi</v>
          </cell>
          <cell r="E136" t="str">
            <v>Prabumulih</v>
          </cell>
          <cell r="F136">
            <v>27181</v>
          </cell>
          <cell r="G136">
            <v>26877</v>
          </cell>
          <cell r="H136" t="str">
            <v>Pengawas Operasi Witness Mitra Usaha</v>
          </cell>
          <cell r="I136">
            <v>38718</v>
          </cell>
          <cell r="J136" t="str">
            <v>0</v>
          </cell>
          <cell r="K136">
            <v>38612</v>
          </cell>
          <cell r="L136">
            <v>10</v>
          </cell>
          <cell r="M136">
            <v>37712</v>
          </cell>
          <cell r="N136" t="str">
            <v>05 SLTA</v>
          </cell>
          <cell r="O136">
            <v>5</v>
          </cell>
          <cell r="P136">
            <v>6</v>
          </cell>
          <cell r="Q136">
            <v>4</v>
          </cell>
          <cell r="R136">
            <v>6</v>
          </cell>
        </row>
        <row r="137">
          <cell r="A137" t="str">
            <v>398872</v>
          </cell>
          <cell r="B137" t="str">
            <v>Bpk. ISMET</v>
          </cell>
          <cell r="C137">
            <v>19266</v>
          </cell>
          <cell r="D137" t="str">
            <v>Operasi Produksi</v>
          </cell>
          <cell r="E137" t="str">
            <v>Prabumulih</v>
          </cell>
          <cell r="F137">
            <v>27181</v>
          </cell>
          <cell r="G137">
            <v>26330</v>
          </cell>
          <cell r="H137" t="str">
            <v>Pengawas Utama Transportasi Minyak</v>
          </cell>
          <cell r="I137">
            <v>38718</v>
          </cell>
          <cell r="J137" t="str">
            <v>0</v>
          </cell>
          <cell r="K137">
            <v>38612</v>
          </cell>
          <cell r="L137" t="str">
            <v>09</v>
          </cell>
          <cell r="M137">
            <v>38261</v>
          </cell>
          <cell r="N137" t="str">
            <v>05 SLTA</v>
          </cell>
          <cell r="O137">
            <v>6</v>
          </cell>
          <cell r="P137">
            <v>5</v>
          </cell>
          <cell r="Q137">
            <v>6</v>
          </cell>
          <cell r="R137">
            <v>6</v>
          </cell>
        </row>
        <row r="138">
          <cell r="A138" t="str">
            <v>398953</v>
          </cell>
          <cell r="B138" t="str">
            <v>Bpk. D J O N I</v>
          </cell>
          <cell r="C138">
            <v>19922</v>
          </cell>
          <cell r="D138" t="str">
            <v>Operasi Produksi</v>
          </cell>
          <cell r="E138" t="str">
            <v>Prabumulih</v>
          </cell>
          <cell r="F138">
            <v>27181</v>
          </cell>
          <cell r="G138">
            <v>26877</v>
          </cell>
          <cell r="H138" t="str">
            <v>Pengawas Operasi Sumur &amp; Pipa</v>
          </cell>
          <cell r="I138">
            <v>38718</v>
          </cell>
          <cell r="J138" t="str">
            <v>0</v>
          </cell>
          <cell r="K138">
            <v>38612</v>
          </cell>
          <cell r="L138" t="str">
            <v>09</v>
          </cell>
          <cell r="M138">
            <v>38626</v>
          </cell>
          <cell r="N138" t="str">
            <v>05 SLTA</v>
          </cell>
          <cell r="O138">
            <v>6</v>
          </cell>
          <cell r="P138">
            <v>5</v>
          </cell>
          <cell r="Q138">
            <v>6</v>
          </cell>
          <cell r="R138">
            <v>5</v>
          </cell>
        </row>
        <row r="139">
          <cell r="A139" t="str">
            <v>399017</v>
          </cell>
          <cell r="B139" t="str">
            <v>Bpk. KAMALUDDIN</v>
          </cell>
          <cell r="C139">
            <v>18689</v>
          </cell>
          <cell r="D139" t="str">
            <v>Material &amp; Services</v>
          </cell>
          <cell r="E139" t="str">
            <v>Prabumulih</v>
          </cell>
          <cell r="F139">
            <v>27181</v>
          </cell>
          <cell r="G139">
            <v>26330</v>
          </cell>
          <cell r="H139" t="str">
            <v>Pengawas Ada &amp; layanan Operasi</v>
          </cell>
          <cell r="I139">
            <v>38718</v>
          </cell>
          <cell r="J139" t="str">
            <v>0</v>
          </cell>
          <cell r="K139">
            <v>38612</v>
          </cell>
          <cell r="L139" t="str">
            <v>06</v>
          </cell>
          <cell r="M139">
            <v>38626</v>
          </cell>
          <cell r="N139" t="str">
            <v>06 Kejur. III (AKA)</v>
          </cell>
          <cell r="O139">
            <v>4</v>
          </cell>
          <cell r="P139">
            <v>6</v>
          </cell>
          <cell r="Q139">
            <v>5</v>
          </cell>
          <cell r="R139">
            <v>6</v>
          </cell>
        </row>
        <row r="140">
          <cell r="A140" t="str">
            <v>399309</v>
          </cell>
          <cell r="B140" t="str">
            <v>Bpk. M.NURDIN  S</v>
          </cell>
          <cell r="C140">
            <v>19127</v>
          </cell>
          <cell r="D140" t="str">
            <v>Wo/Ws</v>
          </cell>
          <cell r="E140" t="str">
            <v>Prabumulih</v>
          </cell>
          <cell r="F140">
            <v>27181</v>
          </cell>
          <cell r="G140">
            <v>26330</v>
          </cell>
          <cell r="H140" t="str">
            <v>Pengawas Operasi Hoist Perawatan Sumur</v>
          </cell>
          <cell r="I140">
            <v>38718</v>
          </cell>
          <cell r="J140" t="str">
            <v>0</v>
          </cell>
          <cell r="K140">
            <v>38612</v>
          </cell>
          <cell r="L140" t="str">
            <v>09</v>
          </cell>
          <cell r="M140">
            <v>38078</v>
          </cell>
          <cell r="N140" t="str">
            <v>05 SLTA</v>
          </cell>
          <cell r="O140">
            <v>5</v>
          </cell>
          <cell r="P140">
            <v>5</v>
          </cell>
          <cell r="Q140">
            <v>6</v>
          </cell>
          <cell r="R140">
            <v>6</v>
          </cell>
        </row>
        <row r="141">
          <cell r="A141" t="str">
            <v>399325</v>
          </cell>
          <cell r="B141" t="str">
            <v>Bpk. M.YUSUF HARUN R.</v>
          </cell>
          <cell r="C141">
            <v>18471</v>
          </cell>
          <cell r="D141" t="str">
            <v>SDM</v>
          </cell>
          <cell r="E141" t="str">
            <v>Prabumulih</v>
          </cell>
          <cell r="F141">
            <v>27181</v>
          </cell>
          <cell r="G141">
            <v>26892</v>
          </cell>
          <cell r="H141" t="str">
            <v>Masa Persiapan Purna Karya</v>
          </cell>
          <cell r="I141">
            <v>38718</v>
          </cell>
          <cell r="J141" t="str">
            <v>0</v>
          </cell>
          <cell r="K141">
            <v>38560</v>
          </cell>
          <cell r="L141">
            <v>10</v>
          </cell>
          <cell r="M141">
            <v>38078</v>
          </cell>
          <cell r="N141" t="str">
            <v>05 SLTA</v>
          </cell>
          <cell r="O141">
            <v>5</v>
          </cell>
          <cell r="P141">
            <v>6</v>
          </cell>
          <cell r="Q141">
            <v>5</v>
          </cell>
          <cell r="R141">
            <v>5</v>
          </cell>
        </row>
        <row r="142">
          <cell r="A142" t="str">
            <v>399358</v>
          </cell>
          <cell r="B142" t="str">
            <v>Bpk. MACHMUDDIN</v>
          </cell>
          <cell r="C142">
            <v>19425</v>
          </cell>
          <cell r="D142" t="str">
            <v>Maintenance</v>
          </cell>
          <cell r="E142" t="str">
            <v>UBPEP LIMAU-Pbm</v>
          </cell>
          <cell r="F142">
            <v>27181</v>
          </cell>
          <cell r="G142">
            <v>26877</v>
          </cell>
          <cell r="H142" t="str">
            <v>Pengawas Utama Pemeliharaan</v>
          </cell>
          <cell r="I142">
            <v>38718</v>
          </cell>
          <cell r="J142" t="str">
            <v>04</v>
          </cell>
          <cell r="K142">
            <v>38718</v>
          </cell>
          <cell r="L142" t="str">
            <v>08</v>
          </cell>
          <cell r="M142">
            <v>38078</v>
          </cell>
          <cell r="O142">
            <v>4</v>
          </cell>
          <cell r="P142">
            <v>6</v>
          </cell>
          <cell r="Q142">
            <v>6</v>
          </cell>
          <cell r="R142">
            <v>6</v>
          </cell>
        </row>
        <row r="143">
          <cell r="A143" t="str">
            <v>399382</v>
          </cell>
          <cell r="B143" t="str">
            <v>Bpk. MAHJUDDIN</v>
          </cell>
          <cell r="C143">
            <v>18641</v>
          </cell>
          <cell r="D143" t="str">
            <v>SDM</v>
          </cell>
          <cell r="E143" t="str">
            <v>Prabumulih</v>
          </cell>
          <cell r="F143">
            <v>27181</v>
          </cell>
          <cell r="G143">
            <v>26908</v>
          </cell>
          <cell r="H143" t="str">
            <v>Masa Persiapan Purna Karya</v>
          </cell>
          <cell r="I143">
            <v>38730</v>
          </cell>
          <cell r="J143" t="str">
            <v>0</v>
          </cell>
          <cell r="K143">
            <v>38612</v>
          </cell>
          <cell r="L143" t="str">
            <v>09</v>
          </cell>
          <cell r="M143">
            <v>38626</v>
          </cell>
          <cell r="N143" t="str">
            <v>05 SLTA</v>
          </cell>
          <cell r="O143">
            <v>6</v>
          </cell>
          <cell r="P143">
            <v>5</v>
          </cell>
          <cell r="Q143">
            <v>5</v>
          </cell>
          <cell r="R143">
            <v>6</v>
          </cell>
        </row>
        <row r="144">
          <cell r="A144" t="str">
            <v>399422</v>
          </cell>
          <cell r="B144" t="str">
            <v>Bpk. MANSYUR</v>
          </cell>
          <cell r="C144">
            <v>19471</v>
          </cell>
          <cell r="D144" t="str">
            <v>General Admin &amp; Fina</v>
          </cell>
          <cell r="E144" t="str">
            <v>Prabumulih</v>
          </cell>
          <cell r="F144">
            <v>27181</v>
          </cell>
          <cell r="G144">
            <v>26892</v>
          </cell>
          <cell r="H144" t="str">
            <v>Non Establish</v>
          </cell>
          <cell r="I144">
            <v>38718</v>
          </cell>
          <cell r="J144" t="str">
            <v>0</v>
          </cell>
          <cell r="K144">
            <v>38612</v>
          </cell>
          <cell r="L144" t="str">
            <v>08</v>
          </cell>
          <cell r="M144">
            <v>38626</v>
          </cell>
          <cell r="N144" t="str">
            <v>06 Kejur. III (AKA)</v>
          </cell>
          <cell r="O144">
            <v>5</v>
          </cell>
          <cell r="P144">
            <v>6</v>
          </cell>
          <cell r="Q144">
            <v>5</v>
          </cell>
          <cell r="R144">
            <v>5</v>
          </cell>
        </row>
        <row r="145">
          <cell r="A145" t="str">
            <v>399722</v>
          </cell>
          <cell r="B145" t="str">
            <v>Bpk. H.MUISMAN</v>
          </cell>
          <cell r="C145">
            <v>18787</v>
          </cell>
          <cell r="D145" t="str">
            <v>General Admin (GM &amp;</v>
          </cell>
          <cell r="E145" t="str">
            <v>Prabumulih</v>
          </cell>
          <cell r="F145">
            <v>27181</v>
          </cell>
          <cell r="G145">
            <v>26892</v>
          </cell>
          <cell r="H145" t="str">
            <v>Non Establish</v>
          </cell>
          <cell r="I145">
            <v>38718</v>
          </cell>
          <cell r="J145" t="str">
            <v>0</v>
          </cell>
          <cell r="K145">
            <v>38612</v>
          </cell>
          <cell r="L145" t="str">
            <v>08</v>
          </cell>
          <cell r="M145">
            <v>38443</v>
          </cell>
          <cell r="N145" t="str">
            <v>06 Kejur. III (AKA)</v>
          </cell>
          <cell r="O145">
            <v>6</v>
          </cell>
          <cell r="P145">
            <v>6</v>
          </cell>
          <cell r="Q145">
            <v>5</v>
          </cell>
          <cell r="R145">
            <v>5</v>
          </cell>
        </row>
        <row r="146">
          <cell r="A146" t="str">
            <v>399869</v>
          </cell>
          <cell r="B146" t="str">
            <v>Bpk. NGADIMAN</v>
          </cell>
          <cell r="C146">
            <v>18384</v>
          </cell>
          <cell r="D146" t="str">
            <v>SDM</v>
          </cell>
          <cell r="E146" t="str">
            <v>Prabumulih</v>
          </cell>
          <cell r="F146">
            <v>27181</v>
          </cell>
          <cell r="G146">
            <v>26877</v>
          </cell>
          <cell r="H146" t="str">
            <v>Masa Persiapan Purna Karya</v>
          </cell>
          <cell r="I146">
            <v>38718</v>
          </cell>
          <cell r="J146" t="str">
            <v>0</v>
          </cell>
          <cell r="K146">
            <v>38473</v>
          </cell>
          <cell r="L146" t="str">
            <v>07</v>
          </cell>
          <cell r="M146">
            <v>38443</v>
          </cell>
          <cell r="N146" t="str">
            <v>06 Kejur. III (AKA)</v>
          </cell>
          <cell r="O146">
            <v>6</v>
          </cell>
          <cell r="P146">
            <v>5</v>
          </cell>
          <cell r="Q146">
            <v>6</v>
          </cell>
          <cell r="R146">
            <v>6</v>
          </cell>
        </row>
        <row r="147">
          <cell r="A147" t="str">
            <v>399917</v>
          </cell>
          <cell r="B147" t="str">
            <v>Bpk. NURHAN MUCHLIS</v>
          </cell>
          <cell r="C147">
            <v>18519</v>
          </cell>
          <cell r="D147" t="str">
            <v>SDM</v>
          </cell>
          <cell r="E147" t="str">
            <v>Prabumulih</v>
          </cell>
          <cell r="F147">
            <v>27181</v>
          </cell>
          <cell r="G147">
            <v>26877</v>
          </cell>
          <cell r="H147" t="str">
            <v>Masa Persiapan Purna Karya</v>
          </cell>
          <cell r="I147">
            <v>38718</v>
          </cell>
          <cell r="J147" t="str">
            <v>0</v>
          </cell>
          <cell r="K147">
            <v>38608</v>
          </cell>
          <cell r="L147" t="str">
            <v>07</v>
          </cell>
          <cell r="M147">
            <v>38078</v>
          </cell>
          <cell r="N147" t="str">
            <v>06 Kejur. III (AKA)</v>
          </cell>
          <cell r="O147">
            <v>6</v>
          </cell>
          <cell r="P147">
            <v>6</v>
          </cell>
          <cell r="Q147">
            <v>6</v>
          </cell>
          <cell r="R147">
            <v>5</v>
          </cell>
        </row>
        <row r="148">
          <cell r="A148" t="str">
            <v>400069</v>
          </cell>
          <cell r="B148" t="str">
            <v>Bpk. R. NURTADI</v>
          </cell>
          <cell r="C148">
            <v>19052</v>
          </cell>
          <cell r="D148" t="str">
            <v>Operasi Produksi</v>
          </cell>
          <cell r="E148" t="str">
            <v>Prabumulih</v>
          </cell>
          <cell r="F148">
            <v>27181</v>
          </cell>
          <cell r="G148">
            <v>26877</v>
          </cell>
          <cell r="H148" t="str">
            <v>Pengawas Operasi Sumur</v>
          </cell>
          <cell r="I148">
            <v>38718</v>
          </cell>
          <cell r="J148" t="str">
            <v>0</v>
          </cell>
          <cell r="K148">
            <v>38612</v>
          </cell>
          <cell r="L148" t="str">
            <v>09</v>
          </cell>
          <cell r="M148">
            <v>38626</v>
          </cell>
          <cell r="N148" t="str">
            <v>05 SLTA</v>
          </cell>
          <cell r="O148">
            <v>4</v>
          </cell>
          <cell r="P148">
            <v>5</v>
          </cell>
          <cell r="Q148">
            <v>6</v>
          </cell>
          <cell r="R148">
            <v>5</v>
          </cell>
        </row>
        <row r="149">
          <cell r="A149" t="str">
            <v>400109</v>
          </cell>
          <cell r="B149" t="str">
            <v>Bpk. RASIMAN K</v>
          </cell>
          <cell r="C149">
            <v>19016</v>
          </cell>
          <cell r="D149" t="str">
            <v>SDM</v>
          </cell>
          <cell r="E149" t="str">
            <v>Prabumulih</v>
          </cell>
          <cell r="F149">
            <v>27181</v>
          </cell>
          <cell r="G149">
            <v>26330</v>
          </cell>
          <cell r="H149" t="str">
            <v>Non Establish</v>
          </cell>
          <cell r="I149">
            <v>38718</v>
          </cell>
          <cell r="J149" t="str">
            <v>0</v>
          </cell>
          <cell r="K149">
            <v>38612</v>
          </cell>
          <cell r="L149" t="str">
            <v>06</v>
          </cell>
          <cell r="M149">
            <v>38078</v>
          </cell>
          <cell r="N149" t="str">
            <v>09 PT - S1</v>
          </cell>
          <cell r="O149">
            <v>6</v>
          </cell>
          <cell r="P149">
            <v>6</v>
          </cell>
          <cell r="Q149">
            <v>6</v>
          </cell>
          <cell r="R149">
            <v>6</v>
          </cell>
        </row>
        <row r="150">
          <cell r="A150" t="str">
            <v>400117</v>
          </cell>
          <cell r="B150" t="str">
            <v>Bpk. RASJIDI  M</v>
          </cell>
          <cell r="C150">
            <v>18386</v>
          </cell>
          <cell r="D150" t="str">
            <v>SDM</v>
          </cell>
          <cell r="E150" t="str">
            <v>Prabumulih</v>
          </cell>
          <cell r="F150">
            <v>27181</v>
          </cell>
          <cell r="G150">
            <v>26877</v>
          </cell>
          <cell r="H150" t="str">
            <v>Masa Persiapan Purna Karya</v>
          </cell>
          <cell r="I150">
            <v>38718</v>
          </cell>
          <cell r="J150" t="str">
            <v>0</v>
          </cell>
          <cell r="K150">
            <v>38475</v>
          </cell>
          <cell r="L150" t="str">
            <v>08</v>
          </cell>
          <cell r="M150">
            <v>38261</v>
          </cell>
          <cell r="N150" t="str">
            <v>06 Kejur. III (AKA)</v>
          </cell>
          <cell r="O150">
            <v>5</v>
          </cell>
          <cell r="P150">
            <v>5</v>
          </cell>
          <cell r="Q150">
            <v>5</v>
          </cell>
          <cell r="R150">
            <v>5</v>
          </cell>
        </row>
        <row r="151">
          <cell r="A151" t="str">
            <v>400311</v>
          </cell>
          <cell r="B151" t="str">
            <v>Bpk. SAILAN HUSNI</v>
          </cell>
          <cell r="C151">
            <v>18825</v>
          </cell>
          <cell r="D151" t="str">
            <v>General Admin (GM &amp;</v>
          </cell>
          <cell r="E151" t="str">
            <v>Prabumulih</v>
          </cell>
          <cell r="F151">
            <v>27181</v>
          </cell>
          <cell r="G151">
            <v>26877</v>
          </cell>
          <cell r="H151" t="str">
            <v>Non Establish</v>
          </cell>
          <cell r="I151">
            <v>38718</v>
          </cell>
          <cell r="J151" t="str">
            <v>0</v>
          </cell>
          <cell r="K151">
            <v>38612</v>
          </cell>
          <cell r="L151" t="str">
            <v>09</v>
          </cell>
          <cell r="M151">
            <v>37712</v>
          </cell>
          <cell r="N151" t="str">
            <v>06 Kejur. III (AKA)</v>
          </cell>
          <cell r="O151">
            <v>4</v>
          </cell>
          <cell r="P151">
            <v>5</v>
          </cell>
          <cell r="Q151">
            <v>5</v>
          </cell>
          <cell r="R151">
            <v>5</v>
          </cell>
        </row>
        <row r="152">
          <cell r="A152" t="str">
            <v>400522</v>
          </cell>
          <cell r="B152" t="str">
            <v>Bpk. SIRIN ADIWIBOWO</v>
          </cell>
          <cell r="C152">
            <v>18902</v>
          </cell>
          <cell r="D152" t="str">
            <v>Exploitation admin</v>
          </cell>
          <cell r="E152" t="str">
            <v>Prabumulih</v>
          </cell>
          <cell r="F152">
            <v>27181</v>
          </cell>
          <cell r="G152">
            <v>26877</v>
          </cell>
          <cell r="H152" t="str">
            <v>Engineering G &amp; G</v>
          </cell>
          <cell r="I152">
            <v>38718</v>
          </cell>
          <cell r="J152" t="str">
            <v>0</v>
          </cell>
          <cell r="K152">
            <v>38612</v>
          </cell>
          <cell r="L152" t="str">
            <v>06</v>
          </cell>
          <cell r="M152">
            <v>38443</v>
          </cell>
          <cell r="N152" t="str">
            <v>06 Kejur. III (AKA)</v>
          </cell>
          <cell r="O152">
            <v>5</v>
          </cell>
          <cell r="P152">
            <v>6</v>
          </cell>
          <cell r="Q152">
            <v>5</v>
          </cell>
          <cell r="R152">
            <v>6</v>
          </cell>
        </row>
        <row r="153">
          <cell r="A153" t="str">
            <v>400855</v>
          </cell>
          <cell r="B153" t="str">
            <v>Bpk. SUKEMI</v>
          </cell>
          <cell r="C153">
            <v>19038</v>
          </cell>
          <cell r="D153" t="str">
            <v>General Admin &amp; Fina</v>
          </cell>
          <cell r="E153" t="str">
            <v>Prabumulih</v>
          </cell>
          <cell r="F153">
            <v>27181</v>
          </cell>
          <cell r="G153">
            <v>26846</v>
          </cell>
          <cell r="H153" t="str">
            <v>Non Establish</v>
          </cell>
          <cell r="I153">
            <v>38718</v>
          </cell>
          <cell r="J153" t="str">
            <v>0</v>
          </cell>
          <cell r="K153">
            <v>38612</v>
          </cell>
          <cell r="L153">
            <v>10</v>
          </cell>
          <cell r="M153">
            <v>37712</v>
          </cell>
          <cell r="N153" t="str">
            <v>05 SLTA</v>
          </cell>
          <cell r="O153">
            <v>4</v>
          </cell>
          <cell r="P153">
            <v>6</v>
          </cell>
          <cell r="Q153">
            <v>6</v>
          </cell>
          <cell r="R153">
            <v>5</v>
          </cell>
        </row>
        <row r="154">
          <cell r="A154" t="str">
            <v>400903</v>
          </cell>
          <cell r="B154" t="str">
            <v>Bpk. SULAIMAN AZHARI</v>
          </cell>
          <cell r="C154">
            <v>18408</v>
          </cell>
          <cell r="D154" t="str">
            <v>SDM</v>
          </cell>
          <cell r="E154" t="str">
            <v>PDSI Prabumulih</v>
          </cell>
          <cell r="F154">
            <v>27181</v>
          </cell>
          <cell r="G154">
            <v>26908</v>
          </cell>
          <cell r="H154" t="str">
            <v>Masa Persiapan Purna Karya</v>
          </cell>
          <cell r="I154">
            <v>38718</v>
          </cell>
          <cell r="J154" t="str">
            <v>0</v>
          </cell>
          <cell r="K154">
            <v>26908</v>
          </cell>
          <cell r="L154" t="str">
            <v>07</v>
          </cell>
          <cell r="M154">
            <v>38443</v>
          </cell>
          <cell r="N154" t="str">
            <v>06 Kejur. III (AKA)</v>
          </cell>
          <cell r="O154">
            <v>6</v>
          </cell>
          <cell r="P154">
            <v>6</v>
          </cell>
          <cell r="Q154">
            <v>5</v>
          </cell>
          <cell r="R154">
            <v>6</v>
          </cell>
        </row>
        <row r="155">
          <cell r="A155" t="str">
            <v>401057</v>
          </cell>
          <cell r="B155" t="str">
            <v>Bpk. SUTARI</v>
          </cell>
          <cell r="C155">
            <v>19077</v>
          </cell>
          <cell r="D155" t="str">
            <v>General Admin &amp; Fina</v>
          </cell>
          <cell r="E155" t="str">
            <v>Prabumulih</v>
          </cell>
          <cell r="F155">
            <v>27181</v>
          </cell>
          <cell r="G155">
            <v>26330</v>
          </cell>
          <cell r="H155" t="str">
            <v>Non Establish</v>
          </cell>
          <cell r="I155">
            <v>38718</v>
          </cell>
          <cell r="J155" t="str">
            <v>0</v>
          </cell>
          <cell r="K155">
            <v>38612</v>
          </cell>
          <cell r="L155">
            <v>10</v>
          </cell>
          <cell r="M155">
            <v>38078</v>
          </cell>
          <cell r="N155" t="str">
            <v>03 SLTP</v>
          </cell>
          <cell r="O155">
            <v>5</v>
          </cell>
          <cell r="P155">
            <v>6</v>
          </cell>
          <cell r="Q155">
            <v>6</v>
          </cell>
          <cell r="R155">
            <v>5</v>
          </cell>
        </row>
        <row r="156">
          <cell r="A156" t="str">
            <v>401113</v>
          </cell>
          <cell r="B156" t="str">
            <v>Bpk. SYAMSUDDIN</v>
          </cell>
          <cell r="C156">
            <v>18394</v>
          </cell>
          <cell r="D156" t="str">
            <v>SDM</v>
          </cell>
          <cell r="E156" t="str">
            <v>Prabumulih</v>
          </cell>
          <cell r="F156">
            <v>27181</v>
          </cell>
          <cell r="G156">
            <v>26877</v>
          </cell>
          <cell r="H156" t="str">
            <v>Masa Persiapan Purna Karya</v>
          </cell>
          <cell r="I156">
            <v>38718</v>
          </cell>
          <cell r="J156" t="str">
            <v>0</v>
          </cell>
          <cell r="K156">
            <v>38483</v>
          </cell>
          <cell r="L156">
            <v>10</v>
          </cell>
          <cell r="M156">
            <v>37530</v>
          </cell>
          <cell r="N156" t="str">
            <v>05 SLTA</v>
          </cell>
          <cell r="O156">
            <v>5</v>
          </cell>
          <cell r="P156">
            <v>5</v>
          </cell>
          <cell r="Q156">
            <v>5</v>
          </cell>
          <cell r="R156">
            <v>4</v>
          </cell>
        </row>
        <row r="157">
          <cell r="A157" t="str">
            <v>401138</v>
          </cell>
          <cell r="B157" t="str">
            <v>Bpk. SYAMSUL RIZAL RATTA</v>
          </cell>
          <cell r="C157">
            <v>19686</v>
          </cell>
          <cell r="D157" t="str">
            <v>General Admin (GM &amp;</v>
          </cell>
          <cell r="E157" t="str">
            <v>Prabumulih</v>
          </cell>
          <cell r="F157">
            <v>27181</v>
          </cell>
          <cell r="G157">
            <v>26877</v>
          </cell>
          <cell r="H157" t="str">
            <v>Non Establish</v>
          </cell>
          <cell r="I157">
            <v>38718</v>
          </cell>
          <cell r="J157" t="str">
            <v>0</v>
          </cell>
          <cell r="K157">
            <v>38612</v>
          </cell>
          <cell r="L157" t="str">
            <v>06</v>
          </cell>
          <cell r="M157">
            <v>38443</v>
          </cell>
          <cell r="N157" t="str">
            <v>09 PT - S1</v>
          </cell>
          <cell r="O157">
            <v>6</v>
          </cell>
          <cell r="P157">
            <v>6</v>
          </cell>
          <cell r="Q157">
            <v>6</v>
          </cell>
          <cell r="R157">
            <v>6</v>
          </cell>
        </row>
        <row r="158">
          <cell r="A158" t="str">
            <v>401195</v>
          </cell>
          <cell r="B158" t="str">
            <v>Bpk. TAFRI HIFZON</v>
          </cell>
          <cell r="C158">
            <v>19414</v>
          </cell>
          <cell r="D158" t="str">
            <v>Supervision</v>
          </cell>
          <cell r="E158" t="str">
            <v>Prabumulih</v>
          </cell>
          <cell r="F158">
            <v>27181</v>
          </cell>
          <cell r="G158">
            <v>26877</v>
          </cell>
          <cell r="H158" t="str">
            <v>Pengawas Ops. Pem. Mesin</v>
          </cell>
          <cell r="I158">
            <v>38718</v>
          </cell>
          <cell r="J158" t="str">
            <v>0</v>
          </cell>
          <cell r="K158">
            <v>38612</v>
          </cell>
          <cell r="L158">
            <v>10</v>
          </cell>
          <cell r="M158">
            <v>37712</v>
          </cell>
          <cell r="N158" t="str">
            <v>05 SLTA</v>
          </cell>
          <cell r="O158">
            <v>6</v>
          </cell>
          <cell r="P158">
            <v>5</v>
          </cell>
          <cell r="Q158">
            <v>5</v>
          </cell>
          <cell r="R158">
            <v>6</v>
          </cell>
        </row>
        <row r="159">
          <cell r="A159" t="str">
            <v>401219</v>
          </cell>
          <cell r="B159" t="str">
            <v>Bpk. TAMAMIN</v>
          </cell>
          <cell r="C159">
            <v>19732</v>
          </cell>
          <cell r="D159" t="str">
            <v>Operasi Produksi</v>
          </cell>
          <cell r="E159" t="str">
            <v>UBPEP LIMAU-Pbm</v>
          </cell>
          <cell r="F159">
            <v>27181</v>
          </cell>
          <cell r="G159">
            <v>26877</v>
          </cell>
          <cell r="H159" t="str">
            <v>Asisten Operasi SPU</v>
          </cell>
          <cell r="I159">
            <v>38718</v>
          </cell>
          <cell r="J159" t="str">
            <v>06</v>
          </cell>
          <cell r="K159">
            <v>38718</v>
          </cell>
          <cell r="L159">
            <v>10</v>
          </cell>
          <cell r="M159">
            <v>38443</v>
          </cell>
          <cell r="O159">
            <v>4</v>
          </cell>
          <cell r="P159">
            <v>5</v>
          </cell>
          <cell r="Q159">
            <v>6</v>
          </cell>
          <cell r="R159">
            <v>6</v>
          </cell>
        </row>
        <row r="160">
          <cell r="A160" t="str">
            <v>401243</v>
          </cell>
          <cell r="B160" t="str">
            <v>Bpk. TAUFIK  A.S.</v>
          </cell>
          <cell r="C160">
            <v>19272</v>
          </cell>
          <cell r="D160" t="str">
            <v>Material Serv</v>
          </cell>
          <cell r="E160" t="str">
            <v>Prabumulih</v>
          </cell>
          <cell r="F160">
            <v>27181</v>
          </cell>
          <cell r="G160">
            <v>26330</v>
          </cell>
          <cell r="H160" t="str">
            <v>Non Establish</v>
          </cell>
          <cell r="I160">
            <v>38718</v>
          </cell>
          <cell r="J160" t="str">
            <v>0</v>
          </cell>
          <cell r="K160">
            <v>38612</v>
          </cell>
          <cell r="L160" t="str">
            <v>09</v>
          </cell>
          <cell r="M160">
            <v>37712</v>
          </cell>
          <cell r="N160" t="str">
            <v>05 SLTA</v>
          </cell>
          <cell r="O160">
            <v>5</v>
          </cell>
          <cell r="P160">
            <v>6</v>
          </cell>
          <cell r="Q160">
            <v>6</v>
          </cell>
          <cell r="R160">
            <v>6</v>
          </cell>
        </row>
        <row r="161">
          <cell r="A161" t="str">
            <v>401357</v>
          </cell>
          <cell r="B161" t="str">
            <v>Bpk. H. UMARDIANSYAH</v>
          </cell>
          <cell r="C161">
            <v>19226</v>
          </cell>
          <cell r="D161" t="str">
            <v>Safety (HSE)</v>
          </cell>
          <cell r="E161" t="str">
            <v>Prabumulih</v>
          </cell>
          <cell r="F161">
            <v>27181</v>
          </cell>
          <cell r="G161">
            <v>26877</v>
          </cell>
          <cell r="H161" t="str">
            <v>Pengawas Kesel. &amp; Kesehatan Kerja</v>
          </cell>
          <cell r="I161">
            <v>38718</v>
          </cell>
          <cell r="J161" t="str">
            <v>0</v>
          </cell>
          <cell r="K161">
            <v>38612</v>
          </cell>
          <cell r="L161" t="str">
            <v>07</v>
          </cell>
          <cell r="M161">
            <v>38078</v>
          </cell>
          <cell r="N161" t="str">
            <v>06 Kejur. III (AKA)</v>
          </cell>
          <cell r="O161">
            <v>5</v>
          </cell>
          <cell r="P161">
            <v>6</v>
          </cell>
          <cell r="Q161">
            <v>6</v>
          </cell>
          <cell r="R161">
            <v>5</v>
          </cell>
        </row>
        <row r="162">
          <cell r="A162" t="str">
            <v>401365</v>
          </cell>
          <cell r="B162" t="str">
            <v>Bpk. UMAR USMAN</v>
          </cell>
          <cell r="C162">
            <v>19041</v>
          </cell>
          <cell r="D162" t="str">
            <v>General Admin &amp; Fina</v>
          </cell>
          <cell r="E162" t="str">
            <v>Prabumulih</v>
          </cell>
          <cell r="F162">
            <v>27181</v>
          </cell>
          <cell r="G162">
            <v>26877</v>
          </cell>
          <cell r="H162" t="str">
            <v>Non Establish</v>
          </cell>
          <cell r="I162">
            <v>38718</v>
          </cell>
          <cell r="J162" t="str">
            <v>0</v>
          </cell>
          <cell r="K162">
            <v>38612</v>
          </cell>
          <cell r="L162" t="str">
            <v>08</v>
          </cell>
          <cell r="M162">
            <v>37895</v>
          </cell>
          <cell r="N162" t="str">
            <v>06 Kejur. III (AKA)</v>
          </cell>
          <cell r="O162">
            <v>5</v>
          </cell>
          <cell r="P162">
            <v>6</v>
          </cell>
          <cell r="Q162">
            <v>6</v>
          </cell>
          <cell r="R162">
            <v>6</v>
          </cell>
        </row>
        <row r="163">
          <cell r="A163" t="str">
            <v>401373</v>
          </cell>
          <cell r="B163" t="str">
            <v>Bpk. USMAN</v>
          </cell>
          <cell r="C163">
            <v>18726</v>
          </cell>
          <cell r="D163" t="str">
            <v>Hukum</v>
          </cell>
          <cell r="E163" t="str">
            <v>Prabumulih</v>
          </cell>
          <cell r="F163">
            <v>27181</v>
          </cell>
          <cell r="G163">
            <v>26134</v>
          </cell>
          <cell r="H163" t="str">
            <v>Ahli Legal &amp; Formalities</v>
          </cell>
          <cell r="I163">
            <v>38718</v>
          </cell>
          <cell r="J163" t="str">
            <v>0</v>
          </cell>
          <cell r="K163">
            <v>38042</v>
          </cell>
          <cell r="L163">
            <v>10</v>
          </cell>
          <cell r="M163">
            <v>37530</v>
          </cell>
          <cell r="N163" t="str">
            <v>06 Kejur. III (AKA)</v>
          </cell>
          <cell r="O163">
            <v>6</v>
          </cell>
          <cell r="P163">
            <v>5</v>
          </cell>
          <cell r="Q163">
            <v>5</v>
          </cell>
          <cell r="R163">
            <v>5</v>
          </cell>
        </row>
        <row r="164">
          <cell r="A164" t="str">
            <v>401438</v>
          </cell>
          <cell r="B164" t="str">
            <v>Bpk. H.YAHDI NUR</v>
          </cell>
          <cell r="C164">
            <v>18395</v>
          </cell>
          <cell r="D164" t="str">
            <v>SDM</v>
          </cell>
          <cell r="E164" t="str">
            <v>Prabumulih</v>
          </cell>
          <cell r="F164">
            <v>27181</v>
          </cell>
          <cell r="G164">
            <v>26451</v>
          </cell>
          <cell r="H164" t="str">
            <v>Masa Persiapan Purna Karya</v>
          </cell>
          <cell r="I164">
            <v>38718</v>
          </cell>
          <cell r="J164" t="str">
            <v>0</v>
          </cell>
          <cell r="K164">
            <v>38484</v>
          </cell>
          <cell r="L164" t="str">
            <v>08</v>
          </cell>
          <cell r="M164">
            <v>38443</v>
          </cell>
          <cell r="N164" t="str">
            <v>05 SLTA</v>
          </cell>
          <cell r="O164">
            <v>5</v>
          </cell>
          <cell r="P164">
            <v>4</v>
          </cell>
          <cell r="Q164">
            <v>6</v>
          </cell>
          <cell r="R164">
            <v>6</v>
          </cell>
        </row>
        <row r="165">
          <cell r="A165" t="str">
            <v>401495</v>
          </cell>
          <cell r="B165" t="str">
            <v>Bpk. ZAINAL ABIDIN</v>
          </cell>
          <cell r="C165">
            <v>19369</v>
          </cell>
          <cell r="D165" t="str">
            <v>Operasi Produksi</v>
          </cell>
          <cell r="E165" t="str">
            <v>Prabumulih</v>
          </cell>
          <cell r="F165">
            <v>27181</v>
          </cell>
          <cell r="G165">
            <v>26451</v>
          </cell>
          <cell r="H165" t="str">
            <v>Pengawas Operasi Pengumpul Produksi</v>
          </cell>
          <cell r="I165">
            <v>38718</v>
          </cell>
          <cell r="J165" t="str">
            <v>0</v>
          </cell>
          <cell r="K165">
            <v>38612</v>
          </cell>
          <cell r="L165">
            <v>10</v>
          </cell>
          <cell r="M165">
            <v>38443</v>
          </cell>
          <cell r="N165" t="str">
            <v>01 SD dan Setara</v>
          </cell>
          <cell r="O165">
            <v>5</v>
          </cell>
          <cell r="P165">
            <v>5</v>
          </cell>
          <cell r="Q165">
            <v>4</v>
          </cell>
          <cell r="R165">
            <v>5</v>
          </cell>
        </row>
        <row r="166">
          <cell r="A166" t="str">
            <v>401535</v>
          </cell>
          <cell r="B166" t="str">
            <v>Bpk. ZISKA AMRAN</v>
          </cell>
          <cell r="C166">
            <v>19885</v>
          </cell>
          <cell r="D166" t="str">
            <v>Wo/Ws</v>
          </cell>
          <cell r="E166" t="str">
            <v>Lirik</v>
          </cell>
          <cell r="F166">
            <v>27181</v>
          </cell>
          <cell r="G166">
            <v>26877</v>
          </cell>
          <cell r="H166" t="str">
            <v>Pengawas Utama Operasi</v>
          </cell>
          <cell r="I166">
            <v>38718</v>
          </cell>
          <cell r="J166" t="str">
            <v>0</v>
          </cell>
          <cell r="K166">
            <v>26877</v>
          </cell>
          <cell r="L166" t="str">
            <v>08</v>
          </cell>
          <cell r="M166">
            <v>38626</v>
          </cell>
          <cell r="N166" t="str">
            <v>06 Kejur. III (AKA)</v>
          </cell>
          <cell r="O166">
            <v>6</v>
          </cell>
          <cell r="P166">
            <v>5</v>
          </cell>
          <cell r="Q166">
            <v>5</v>
          </cell>
          <cell r="R166">
            <v>6</v>
          </cell>
        </row>
        <row r="167">
          <cell r="A167" t="str">
            <v>402142</v>
          </cell>
          <cell r="B167" t="str">
            <v>Bpk. ABDULHAY AMRAN</v>
          </cell>
          <cell r="C167">
            <v>19195</v>
          </cell>
          <cell r="D167" t="str">
            <v>Maintenance</v>
          </cell>
          <cell r="E167" t="str">
            <v>Prabumulih</v>
          </cell>
          <cell r="F167">
            <v>27196</v>
          </cell>
          <cell r="G167">
            <v>27150</v>
          </cell>
          <cell r="H167" t="str">
            <v>Pengawas Distribusi Tegangan Tinggi</v>
          </cell>
          <cell r="I167">
            <v>38718</v>
          </cell>
          <cell r="J167" t="str">
            <v>0</v>
          </cell>
          <cell r="K167">
            <v>38612</v>
          </cell>
          <cell r="L167" t="str">
            <v>09</v>
          </cell>
          <cell r="M167">
            <v>37712</v>
          </cell>
          <cell r="N167" t="str">
            <v>09 PT - S1</v>
          </cell>
          <cell r="O167">
            <v>6</v>
          </cell>
          <cell r="P167">
            <v>6</v>
          </cell>
          <cell r="Q167">
            <v>5</v>
          </cell>
          <cell r="R167">
            <v>6</v>
          </cell>
        </row>
        <row r="168">
          <cell r="A168" t="str">
            <v>402167</v>
          </cell>
          <cell r="B168" t="str">
            <v>Bpk. AKHMAD HELMI</v>
          </cell>
          <cell r="C168">
            <v>19467</v>
          </cell>
          <cell r="D168" t="str">
            <v>Safety (HSE)</v>
          </cell>
          <cell r="E168" t="str">
            <v>Prabumulih</v>
          </cell>
          <cell r="F168">
            <v>27196</v>
          </cell>
          <cell r="G168">
            <v>27196</v>
          </cell>
          <cell r="H168" t="str">
            <v>Pengawas Rekayasa LL</v>
          </cell>
          <cell r="I168">
            <v>38718</v>
          </cell>
          <cell r="J168" t="str">
            <v>0</v>
          </cell>
          <cell r="K168">
            <v>38612</v>
          </cell>
          <cell r="L168" t="str">
            <v>09</v>
          </cell>
          <cell r="M168">
            <v>38443</v>
          </cell>
          <cell r="N168" t="str">
            <v>05 SLTA</v>
          </cell>
          <cell r="O168">
            <v>5</v>
          </cell>
          <cell r="P168">
            <v>6</v>
          </cell>
          <cell r="Q168">
            <v>6</v>
          </cell>
          <cell r="R168">
            <v>5</v>
          </cell>
        </row>
        <row r="169">
          <cell r="A169" t="str">
            <v>402183</v>
          </cell>
          <cell r="B169" t="str">
            <v>Bpk. H.ALWI JAUHARI</v>
          </cell>
          <cell r="C169">
            <v>19297</v>
          </cell>
          <cell r="D169" t="str">
            <v>General Admin &amp; Fina</v>
          </cell>
          <cell r="E169" t="str">
            <v>Prabumulih</v>
          </cell>
          <cell r="F169">
            <v>27196</v>
          </cell>
          <cell r="G169">
            <v>27196</v>
          </cell>
          <cell r="H169" t="str">
            <v>Pengawas Hupmas</v>
          </cell>
          <cell r="I169">
            <v>38718</v>
          </cell>
          <cell r="J169" t="str">
            <v>0</v>
          </cell>
          <cell r="K169">
            <v>38612</v>
          </cell>
          <cell r="L169" t="str">
            <v>09</v>
          </cell>
          <cell r="M169">
            <v>38443</v>
          </cell>
          <cell r="N169" t="str">
            <v>05 SLTA</v>
          </cell>
          <cell r="O169">
            <v>6</v>
          </cell>
          <cell r="P169">
            <v>5</v>
          </cell>
          <cell r="Q169">
            <v>6</v>
          </cell>
          <cell r="R169">
            <v>6</v>
          </cell>
        </row>
        <row r="170">
          <cell r="A170" t="str">
            <v>402207</v>
          </cell>
          <cell r="B170" t="str">
            <v>Bpk. AMRIN</v>
          </cell>
          <cell r="C170">
            <v>19543</v>
          </cell>
          <cell r="D170" t="str">
            <v>Operasi Produksi</v>
          </cell>
          <cell r="E170" t="str">
            <v>UBPEP LIMAU-Pbm</v>
          </cell>
          <cell r="F170">
            <v>27196</v>
          </cell>
          <cell r="G170">
            <v>27196</v>
          </cell>
          <cell r="H170" t="str">
            <v>Pengawas Comp. Station</v>
          </cell>
          <cell r="I170">
            <v>38718</v>
          </cell>
          <cell r="J170" t="str">
            <v>07</v>
          </cell>
          <cell r="K170">
            <v>38718</v>
          </cell>
          <cell r="L170" t="str">
            <v>08</v>
          </cell>
          <cell r="M170">
            <v>38626</v>
          </cell>
          <cell r="N170" t="str">
            <v>03 SLTP</v>
          </cell>
          <cell r="O170">
            <v>7</v>
          </cell>
          <cell r="P170">
            <v>6</v>
          </cell>
          <cell r="Q170">
            <v>6</v>
          </cell>
          <cell r="R170">
            <v>6</v>
          </cell>
        </row>
        <row r="171">
          <cell r="A171" t="str">
            <v>402223</v>
          </cell>
          <cell r="B171" t="str">
            <v>Bpk. A S M A L</v>
          </cell>
          <cell r="C171">
            <v>19208</v>
          </cell>
          <cell r="D171" t="str">
            <v>Well  Ops</v>
          </cell>
          <cell r="E171" t="str">
            <v>Prabumulih</v>
          </cell>
          <cell r="F171">
            <v>27196</v>
          </cell>
          <cell r="G171">
            <v>27150</v>
          </cell>
          <cell r="H171" t="str">
            <v>Pengawas Stasiun Komp. Gas</v>
          </cell>
          <cell r="I171">
            <v>38718</v>
          </cell>
          <cell r="J171" t="str">
            <v>0</v>
          </cell>
          <cell r="K171">
            <v>38612</v>
          </cell>
          <cell r="L171">
            <v>10</v>
          </cell>
          <cell r="M171">
            <v>38078</v>
          </cell>
          <cell r="N171" t="str">
            <v>03 SLTP</v>
          </cell>
          <cell r="O171">
            <v>5</v>
          </cell>
          <cell r="P171">
            <v>5</v>
          </cell>
          <cell r="Q171">
            <v>5</v>
          </cell>
          <cell r="R171">
            <v>4</v>
          </cell>
        </row>
        <row r="172">
          <cell r="A172" t="str">
            <v>402231</v>
          </cell>
          <cell r="B172" t="str">
            <v>Bpk. ASWARI</v>
          </cell>
          <cell r="C172">
            <v>19552</v>
          </cell>
          <cell r="D172" t="str">
            <v>SDM</v>
          </cell>
          <cell r="E172" t="str">
            <v>Prabumulih</v>
          </cell>
          <cell r="F172">
            <v>27196</v>
          </cell>
          <cell r="G172">
            <v>27196</v>
          </cell>
          <cell r="H172" t="str">
            <v>Staff Formalitas SDM</v>
          </cell>
          <cell r="I172">
            <v>38718</v>
          </cell>
          <cell r="J172" t="str">
            <v>0</v>
          </cell>
          <cell r="K172">
            <v>38612</v>
          </cell>
          <cell r="L172" t="str">
            <v>09</v>
          </cell>
          <cell r="M172">
            <v>38443</v>
          </cell>
          <cell r="N172" t="str">
            <v>05 SLTA</v>
          </cell>
          <cell r="O172">
            <v>4</v>
          </cell>
          <cell r="P172">
            <v>4</v>
          </cell>
          <cell r="Q172">
            <v>5</v>
          </cell>
          <cell r="R172">
            <v>5</v>
          </cell>
        </row>
        <row r="173">
          <cell r="A173" t="str">
            <v>402264</v>
          </cell>
          <cell r="B173" t="str">
            <v>Bpk. BAHARUDDIN ISMAIL</v>
          </cell>
          <cell r="C173">
            <v>19620</v>
          </cell>
          <cell r="D173" t="str">
            <v>Supervision</v>
          </cell>
          <cell r="E173" t="str">
            <v>Prabumulih</v>
          </cell>
          <cell r="F173">
            <v>27196</v>
          </cell>
          <cell r="G173">
            <v>27150</v>
          </cell>
          <cell r="H173" t="str">
            <v>Pengawas Operasi Pem. Listrik</v>
          </cell>
          <cell r="I173">
            <v>38718</v>
          </cell>
          <cell r="J173" t="str">
            <v>0</v>
          </cell>
          <cell r="K173">
            <v>38612</v>
          </cell>
          <cell r="L173" t="str">
            <v>08</v>
          </cell>
          <cell r="M173">
            <v>38443</v>
          </cell>
          <cell r="N173" t="str">
            <v>06 Kejur. III (AKA)</v>
          </cell>
          <cell r="O173">
            <v>6</v>
          </cell>
          <cell r="P173">
            <v>5</v>
          </cell>
          <cell r="Q173">
            <v>6</v>
          </cell>
          <cell r="R173">
            <v>6</v>
          </cell>
        </row>
        <row r="174">
          <cell r="A174" t="str">
            <v>402329</v>
          </cell>
          <cell r="B174" t="str">
            <v>Bpk. DJUNAIDI SAFRI</v>
          </cell>
          <cell r="C174">
            <v>19562</v>
          </cell>
          <cell r="D174" t="str">
            <v>Operasi Produksi</v>
          </cell>
          <cell r="E174" t="str">
            <v>Prabumulih</v>
          </cell>
          <cell r="F174">
            <v>27196</v>
          </cell>
          <cell r="G174">
            <v>27150</v>
          </cell>
          <cell r="H174" t="str">
            <v>Pengawas Operasi Pipa &amp; Konstruksi</v>
          </cell>
          <cell r="I174">
            <v>38718</v>
          </cell>
          <cell r="J174" t="str">
            <v>0</v>
          </cell>
          <cell r="K174">
            <v>38612</v>
          </cell>
          <cell r="L174">
            <v>10</v>
          </cell>
          <cell r="M174">
            <v>38078</v>
          </cell>
          <cell r="N174" t="str">
            <v>03 SLTP</v>
          </cell>
          <cell r="O174">
            <v>5</v>
          </cell>
          <cell r="P174">
            <v>5</v>
          </cell>
          <cell r="Q174">
            <v>6</v>
          </cell>
          <cell r="R174">
            <v>5</v>
          </cell>
        </row>
        <row r="175">
          <cell r="A175" t="str">
            <v>402353</v>
          </cell>
          <cell r="B175" t="str">
            <v>Bpk. E V A N</v>
          </cell>
          <cell r="C175">
            <v>19124</v>
          </cell>
          <cell r="D175" t="str">
            <v>Financial &amp; Administ</v>
          </cell>
          <cell r="E175" t="str">
            <v>Prabumulih</v>
          </cell>
          <cell r="F175">
            <v>27196</v>
          </cell>
          <cell r="G175">
            <v>27150</v>
          </cell>
          <cell r="H175" t="str">
            <v>Staff Adm. Keuangan</v>
          </cell>
          <cell r="I175">
            <v>38718</v>
          </cell>
          <cell r="J175" t="str">
            <v>0</v>
          </cell>
          <cell r="K175">
            <v>38612</v>
          </cell>
          <cell r="L175" t="str">
            <v>09</v>
          </cell>
          <cell r="M175">
            <v>38626</v>
          </cell>
          <cell r="N175" t="str">
            <v>05 SLTA</v>
          </cell>
          <cell r="O175">
            <v>5</v>
          </cell>
          <cell r="P175">
            <v>5</v>
          </cell>
          <cell r="Q175">
            <v>4</v>
          </cell>
          <cell r="R175">
            <v>6</v>
          </cell>
        </row>
        <row r="176">
          <cell r="A176" t="str">
            <v>402361</v>
          </cell>
          <cell r="B176" t="str">
            <v>Bpk. F.BAMBANG HARYONO</v>
          </cell>
          <cell r="C176">
            <v>19504</v>
          </cell>
          <cell r="D176" t="str">
            <v>Supervision</v>
          </cell>
          <cell r="E176" t="str">
            <v>Prabumulih</v>
          </cell>
          <cell r="F176">
            <v>27196</v>
          </cell>
          <cell r="G176">
            <v>27196</v>
          </cell>
          <cell r="H176" t="str">
            <v>Pengawas Perencanaan Material</v>
          </cell>
          <cell r="I176">
            <v>38718</v>
          </cell>
          <cell r="J176" t="str">
            <v>0</v>
          </cell>
          <cell r="K176">
            <v>38612</v>
          </cell>
          <cell r="L176" t="str">
            <v>09</v>
          </cell>
          <cell r="M176">
            <v>38261</v>
          </cell>
          <cell r="N176" t="str">
            <v>05 SLTA</v>
          </cell>
          <cell r="O176">
            <v>6</v>
          </cell>
          <cell r="P176">
            <v>5</v>
          </cell>
          <cell r="Q176">
            <v>5</v>
          </cell>
          <cell r="R176">
            <v>6</v>
          </cell>
        </row>
        <row r="177">
          <cell r="A177" t="str">
            <v>402401</v>
          </cell>
          <cell r="B177" t="str">
            <v>Bpk. FERDY SURACHMAD</v>
          </cell>
          <cell r="C177">
            <v>19376</v>
          </cell>
          <cell r="D177" t="str">
            <v>Material Serv</v>
          </cell>
          <cell r="E177" t="str">
            <v>Prabumulih</v>
          </cell>
          <cell r="F177">
            <v>27196</v>
          </cell>
          <cell r="G177">
            <v>27196</v>
          </cell>
          <cell r="H177" t="str">
            <v>Non Establish</v>
          </cell>
          <cell r="I177">
            <v>38718</v>
          </cell>
          <cell r="J177" t="str">
            <v>0</v>
          </cell>
          <cell r="K177">
            <v>38612</v>
          </cell>
          <cell r="L177">
            <v>10</v>
          </cell>
          <cell r="M177">
            <v>37347</v>
          </cell>
          <cell r="N177" t="str">
            <v>05 SLTA</v>
          </cell>
          <cell r="O177">
            <v>6</v>
          </cell>
          <cell r="P177">
            <v>5</v>
          </cell>
          <cell r="Q177">
            <v>5</v>
          </cell>
          <cell r="R177">
            <v>5</v>
          </cell>
        </row>
        <row r="178">
          <cell r="A178" t="str">
            <v>402426</v>
          </cell>
          <cell r="B178" t="str">
            <v>Bpk. HASANUDDIN</v>
          </cell>
          <cell r="C178">
            <v>19395</v>
          </cell>
          <cell r="D178" t="str">
            <v>General Admin &amp; Fina</v>
          </cell>
          <cell r="E178" t="str">
            <v>Prabumulih</v>
          </cell>
          <cell r="F178">
            <v>27196</v>
          </cell>
          <cell r="G178">
            <v>27150</v>
          </cell>
          <cell r="H178" t="str">
            <v>Non Establish</v>
          </cell>
          <cell r="I178">
            <v>38718</v>
          </cell>
          <cell r="J178" t="str">
            <v>0</v>
          </cell>
          <cell r="K178">
            <v>38612</v>
          </cell>
          <cell r="L178" t="str">
            <v>09</v>
          </cell>
          <cell r="M178">
            <v>38443</v>
          </cell>
          <cell r="N178" t="str">
            <v>03 SLTP</v>
          </cell>
          <cell r="O178">
            <v>5</v>
          </cell>
          <cell r="P178">
            <v>6</v>
          </cell>
          <cell r="Q178">
            <v>5</v>
          </cell>
          <cell r="R178">
            <v>5</v>
          </cell>
        </row>
        <row r="179">
          <cell r="A179" t="str">
            <v>402442</v>
          </cell>
          <cell r="B179" t="str">
            <v>Bpk. HERIYANTO</v>
          </cell>
          <cell r="C179">
            <v>18623</v>
          </cell>
          <cell r="D179" t="str">
            <v>SDM</v>
          </cell>
          <cell r="E179" t="str">
            <v>Prabumulih</v>
          </cell>
          <cell r="F179">
            <v>27196</v>
          </cell>
          <cell r="G179">
            <v>27150</v>
          </cell>
          <cell r="H179" t="str">
            <v>Masa Persiapan Purna Karya</v>
          </cell>
          <cell r="I179">
            <v>38718</v>
          </cell>
          <cell r="J179" t="str">
            <v>0</v>
          </cell>
          <cell r="K179">
            <v>38612</v>
          </cell>
          <cell r="L179" t="str">
            <v>08</v>
          </cell>
          <cell r="M179">
            <v>38626</v>
          </cell>
          <cell r="N179" t="str">
            <v>06 Kejur. III (AKA)</v>
          </cell>
          <cell r="O179">
            <v>6</v>
          </cell>
          <cell r="P179">
            <v>6</v>
          </cell>
          <cell r="Q179">
            <v>6</v>
          </cell>
          <cell r="R179">
            <v>6</v>
          </cell>
        </row>
        <row r="180">
          <cell r="A180" t="str">
            <v>402515</v>
          </cell>
          <cell r="B180" t="str">
            <v>Bpk. ISNANSORY ZAILANI</v>
          </cell>
          <cell r="C180">
            <v>19651</v>
          </cell>
          <cell r="D180" t="str">
            <v>Operasi Produksi</v>
          </cell>
          <cell r="E180" t="str">
            <v>UBPEP LIMAU-Pbm</v>
          </cell>
          <cell r="F180">
            <v>27196</v>
          </cell>
          <cell r="G180">
            <v>27196</v>
          </cell>
          <cell r="H180" t="str">
            <v>Pemuka  Water Injection</v>
          </cell>
          <cell r="I180">
            <v>38718</v>
          </cell>
          <cell r="J180">
            <v>10</v>
          </cell>
          <cell r="K180">
            <v>38718</v>
          </cell>
          <cell r="L180">
            <v>11</v>
          </cell>
          <cell r="M180">
            <v>37530</v>
          </cell>
          <cell r="N180" t="str">
            <v>05 SLTA</v>
          </cell>
          <cell r="O180">
            <v>4</v>
          </cell>
          <cell r="P180">
            <v>5</v>
          </cell>
          <cell r="Q180">
            <v>5</v>
          </cell>
          <cell r="R180">
            <v>6</v>
          </cell>
        </row>
        <row r="181">
          <cell r="A181" t="str">
            <v>402661</v>
          </cell>
          <cell r="B181" t="str">
            <v>Bpk. M. SUHAILI</v>
          </cell>
          <cell r="C181">
            <v>19161</v>
          </cell>
          <cell r="D181" t="str">
            <v>General Admin &amp; Fina</v>
          </cell>
          <cell r="E181" t="str">
            <v>Prabumulih</v>
          </cell>
          <cell r="F181">
            <v>27196</v>
          </cell>
          <cell r="G181">
            <v>27150</v>
          </cell>
          <cell r="H181" t="str">
            <v>Non Establish</v>
          </cell>
          <cell r="I181">
            <v>38718</v>
          </cell>
          <cell r="J181" t="str">
            <v>0</v>
          </cell>
          <cell r="K181">
            <v>38612</v>
          </cell>
          <cell r="L181">
            <v>10</v>
          </cell>
          <cell r="M181">
            <v>37712</v>
          </cell>
          <cell r="N181" t="str">
            <v>03 SLTP</v>
          </cell>
          <cell r="O181">
            <v>5</v>
          </cell>
          <cell r="P181">
            <v>6</v>
          </cell>
          <cell r="Q181">
            <v>6</v>
          </cell>
          <cell r="R181">
            <v>6</v>
          </cell>
        </row>
        <row r="182">
          <cell r="A182" t="str">
            <v>402734</v>
          </cell>
          <cell r="B182" t="str">
            <v>Bpk. MUCHLIS</v>
          </cell>
          <cell r="C182">
            <v>19820</v>
          </cell>
          <cell r="D182" t="str">
            <v>Supervision</v>
          </cell>
          <cell r="E182" t="str">
            <v>Prabumulih</v>
          </cell>
          <cell r="F182">
            <v>27196</v>
          </cell>
          <cell r="G182">
            <v>27150</v>
          </cell>
          <cell r="H182" t="str">
            <v>Pengawas Ops. Pem. Mesin</v>
          </cell>
          <cell r="I182">
            <v>38718</v>
          </cell>
          <cell r="J182" t="str">
            <v>0</v>
          </cell>
          <cell r="K182">
            <v>38612</v>
          </cell>
          <cell r="L182" t="str">
            <v>09</v>
          </cell>
          <cell r="M182">
            <v>38078</v>
          </cell>
          <cell r="N182" t="str">
            <v>05 SLTA</v>
          </cell>
          <cell r="O182">
            <v>6</v>
          </cell>
          <cell r="P182">
            <v>5</v>
          </cell>
          <cell r="Q182">
            <v>6</v>
          </cell>
          <cell r="R182">
            <v>6</v>
          </cell>
        </row>
        <row r="183">
          <cell r="A183" t="str">
            <v>402759</v>
          </cell>
          <cell r="B183" t="str">
            <v>Bpk. MUDJIONO</v>
          </cell>
          <cell r="C183">
            <v>19943</v>
          </cell>
          <cell r="D183" t="str">
            <v>Operasi Produksi</v>
          </cell>
          <cell r="E183" t="str">
            <v>UBPEP LIMAU-Pbm</v>
          </cell>
          <cell r="F183">
            <v>27196</v>
          </cell>
          <cell r="G183">
            <v>27196</v>
          </cell>
          <cell r="H183" t="str">
            <v>Klerk Admin Produksi</v>
          </cell>
          <cell r="I183">
            <v>38718</v>
          </cell>
          <cell r="J183">
            <v>10</v>
          </cell>
          <cell r="K183">
            <v>38718</v>
          </cell>
          <cell r="L183">
            <v>10</v>
          </cell>
          <cell r="M183">
            <v>38078</v>
          </cell>
          <cell r="O183">
            <v>6</v>
          </cell>
          <cell r="P183">
            <v>6</v>
          </cell>
          <cell r="Q183">
            <v>6</v>
          </cell>
          <cell r="R183">
            <v>6</v>
          </cell>
        </row>
        <row r="184">
          <cell r="A184" t="str">
            <v>402783</v>
          </cell>
          <cell r="B184" t="str">
            <v>Bpk. MUKTAMAR</v>
          </cell>
          <cell r="C184">
            <v>19617</v>
          </cell>
          <cell r="D184" t="str">
            <v>Supervision</v>
          </cell>
          <cell r="E184" t="str">
            <v>Prabumulih</v>
          </cell>
          <cell r="F184">
            <v>27196</v>
          </cell>
          <cell r="G184">
            <v>27196</v>
          </cell>
          <cell r="H184" t="str">
            <v>Pengawas Ops. Bengkel Overhaul</v>
          </cell>
          <cell r="I184">
            <v>38718</v>
          </cell>
          <cell r="J184" t="str">
            <v>0</v>
          </cell>
          <cell r="K184">
            <v>38612</v>
          </cell>
          <cell r="L184" t="str">
            <v>08</v>
          </cell>
          <cell r="M184">
            <v>38261</v>
          </cell>
          <cell r="N184" t="str">
            <v>06 Kejur. III (AKA)</v>
          </cell>
          <cell r="O184">
            <v>6</v>
          </cell>
          <cell r="P184">
            <v>5</v>
          </cell>
          <cell r="Q184">
            <v>5</v>
          </cell>
          <cell r="R184">
            <v>6</v>
          </cell>
        </row>
        <row r="185">
          <cell r="A185" t="str">
            <v>402823</v>
          </cell>
          <cell r="B185" t="str">
            <v>Bpk. NAJIB HUSIN</v>
          </cell>
          <cell r="C185">
            <v>19638</v>
          </cell>
          <cell r="D185" t="str">
            <v>Exploitation admin</v>
          </cell>
          <cell r="E185" t="str">
            <v>Prabumulih</v>
          </cell>
          <cell r="F185">
            <v>27196</v>
          </cell>
          <cell r="G185">
            <v>27196</v>
          </cell>
          <cell r="H185" t="str">
            <v>Staff ATL</v>
          </cell>
          <cell r="I185">
            <v>38718</v>
          </cell>
          <cell r="J185" t="str">
            <v>0</v>
          </cell>
          <cell r="K185">
            <v>38612</v>
          </cell>
          <cell r="L185" t="str">
            <v>09</v>
          </cell>
          <cell r="M185">
            <v>38443</v>
          </cell>
          <cell r="N185" t="str">
            <v>06 Kejur. III (AKA)</v>
          </cell>
          <cell r="O185">
            <v>6</v>
          </cell>
          <cell r="P185">
            <v>5</v>
          </cell>
          <cell r="Q185">
            <v>5</v>
          </cell>
          <cell r="R185">
            <v>5</v>
          </cell>
        </row>
        <row r="186">
          <cell r="A186" t="str">
            <v>402889</v>
          </cell>
          <cell r="B186" t="str">
            <v>Bpk. RIVA STEBY</v>
          </cell>
          <cell r="C186">
            <v>19180</v>
          </cell>
          <cell r="D186" t="str">
            <v>Business Development</v>
          </cell>
          <cell r="E186" t="str">
            <v>PDSI Prabumulih</v>
          </cell>
          <cell r="F186">
            <v>27196</v>
          </cell>
          <cell r="G186">
            <v>27150</v>
          </cell>
          <cell r="H186" t="str">
            <v>Staff Tool Pusher</v>
          </cell>
          <cell r="I186">
            <v>38718</v>
          </cell>
          <cell r="J186" t="str">
            <v>0</v>
          </cell>
          <cell r="K186">
            <v>27150</v>
          </cell>
          <cell r="L186" t="str">
            <v>08</v>
          </cell>
          <cell r="M186">
            <v>37712</v>
          </cell>
          <cell r="N186" t="str">
            <v>06 Kejur. III (AKA)</v>
          </cell>
          <cell r="O186">
            <v>5</v>
          </cell>
          <cell r="P186">
            <v>5</v>
          </cell>
          <cell r="Q186">
            <v>5</v>
          </cell>
          <cell r="R186">
            <v>5</v>
          </cell>
          <cell r="S186">
            <v>5</v>
          </cell>
        </row>
        <row r="187">
          <cell r="A187" t="str">
            <v>402945</v>
          </cell>
          <cell r="B187" t="str">
            <v>Bpk. SAIFUL UDJANG</v>
          </cell>
          <cell r="C187">
            <v>19230</v>
          </cell>
          <cell r="D187" t="str">
            <v>Safety (HSE)</v>
          </cell>
          <cell r="E187" t="str">
            <v>Pangkalansusu</v>
          </cell>
          <cell r="F187">
            <v>27196</v>
          </cell>
          <cell r="G187">
            <v>27150</v>
          </cell>
          <cell r="H187" t="str">
            <v>Pengawas Lindungan Lingkungan</v>
          </cell>
          <cell r="I187">
            <v>38718</v>
          </cell>
          <cell r="J187" t="str">
            <v>0</v>
          </cell>
          <cell r="K187">
            <v>27150</v>
          </cell>
          <cell r="L187" t="str">
            <v>09</v>
          </cell>
          <cell r="M187">
            <v>37530</v>
          </cell>
          <cell r="N187" t="str">
            <v>06 Kejur. III (AKA)</v>
          </cell>
          <cell r="O187">
            <v>5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402994</v>
          </cell>
          <cell r="B188" t="str">
            <v>Bpk. SULAIMAN</v>
          </cell>
          <cell r="C188">
            <v>19703</v>
          </cell>
          <cell r="D188" t="str">
            <v>Well  Ops</v>
          </cell>
          <cell r="E188" t="str">
            <v>Prabumulih</v>
          </cell>
          <cell r="F188">
            <v>27196</v>
          </cell>
          <cell r="G188">
            <v>27196</v>
          </cell>
          <cell r="H188" t="str">
            <v>Pengawas Stasiun Komp. Gas</v>
          </cell>
          <cell r="I188">
            <v>38718</v>
          </cell>
          <cell r="J188" t="str">
            <v>0</v>
          </cell>
          <cell r="K188">
            <v>38612</v>
          </cell>
          <cell r="L188" t="str">
            <v>09</v>
          </cell>
          <cell r="M188">
            <v>38443</v>
          </cell>
          <cell r="N188" t="str">
            <v>05 SLTA</v>
          </cell>
          <cell r="O188">
            <v>6</v>
          </cell>
          <cell r="P188">
            <v>6</v>
          </cell>
          <cell r="Q188">
            <v>6</v>
          </cell>
          <cell r="R188">
            <v>5</v>
          </cell>
        </row>
        <row r="189">
          <cell r="A189" t="str">
            <v>403025</v>
          </cell>
          <cell r="B189" t="str">
            <v>Bpk. SURYADI</v>
          </cell>
          <cell r="C189">
            <v>19639</v>
          </cell>
          <cell r="D189" t="str">
            <v>General Admin &amp; Fina</v>
          </cell>
          <cell r="E189" t="str">
            <v>Prabumulih</v>
          </cell>
          <cell r="F189">
            <v>27196</v>
          </cell>
          <cell r="G189">
            <v>27150</v>
          </cell>
          <cell r="H189" t="str">
            <v>Pengawas Bengkel Katub Sembur Buatan</v>
          </cell>
          <cell r="I189">
            <v>38718</v>
          </cell>
          <cell r="J189" t="str">
            <v>0</v>
          </cell>
          <cell r="K189">
            <v>38612</v>
          </cell>
          <cell r="L189" t="str">
            <v>09</v>
          </cell>
          <cell r="M189">
            <v>38261</v>
          </cell>
          <cell r="N189" t="str">
            <v>05 SLTA</v>
          </cell>
          <cell r="O189">
            <v>6</v>
          </cell>
          <cell r="P189">
            <v>5</v>
          </cell>
          <cell r="Q189">
            <v>5</v>
          </cell>
          <cell r="R189">
            <v>5</v>
          </cell>
        </row>
        <row r="190">
          <cell r="A190" t="str">
            <v>403058</v>
          </cell>
          <cell r="B190" t="str">
            <v>Bpk. SUWIGNYO</v>
          </cell>
          <cell r="C190">
            <v>18399</v>
          </cell>
          <cell r="D190" t="str">
            <v>SDM</v>
          </cell>
          <cell r="E190" t="str">
            <v>Prabumulih</v>
          </cell>
          <cell r="F190">
            <v>27196</v>
          </cell>
          <cell r="G190">
            <v>27150</v>
          </cell>
          <cell r="H190" t="str">
            <v>Masa Persiapan Purna Karya</v>
          </cell>
          <cell r="I190">
            <v>38718</v>
          </cell>
          <cell r="J190" t="str">
            <v>0</v>
          </cell>
          <cell r="K190">
            <v>38488</v>
          </cell>
          <cell r="L190" t="str">
            <v>08</v>
          </cell>
          <cell r="M190">
            <v>38443</v>
          </cell>
          <cell r="N190" t="str">
            <v>07 Akademi / Sarmud</v>
          </cell>
          <cell r="O190">
            <v>6</v>
          </cell>
          <cell r="P190">
            <v>6</v>
          </cell>
          <cell r="Q190">
            <v>5</v>
          </cell>
          <cell r="R190">
            <v>6</v>
          </cell>
        </row>
        <row r="191">
          <cell r="A191" t="str">
            <v>403066</v>
          </cell>
          <cell r="B191" t="str">
            <v>Bpk. SYAMSULHAM</v>
          </cell>
          <cell r="C191">
            <v>19191</v>
          </cell>
          <cell r="D191" t="str">
            <v>Operasi Produksi</v>
          </cell>
          <cell r="E191" t="str">
            <v>UBPEP LIMAU-Pbm</v>
          </cell>
          <cell r="F191">
            <v>27196</v>
          </cell>
          <cell r="G191">
            <v>27150</v>
          </cell>
          <cell r="H191" t="str">
            <v>Pemuka Produksi</v>
          </cell>
          <cell r="I191">
            <v>38718</v>
          </cell>
          <cell r="J191">
            <v>10</v>
          </cell>
          <cell r="K191">
            <v>38718</v>
          </cell>
          <cell r="L191">
            <v>10</v>
          </cell>
          <cell r="M191">
            <v>38078</v>
          </cell>
          <cell r="O191">
            <v>3</v>
          </cell>
          <cell r="P191">
            <v>5</v>
          </cell>
          <cell r="Q191">
            <v>5</v>
          </cell>
          <cell r="R191">
            <v>5</v>
          </cell>
        </row>
        <row r="192">
          <cell r="A192" t="str">
            <v>403099</v>
          </cell>
          <cell r="B192" t="str">
            <v>Bpk. H. L. TOBING</v>
          </cell>
          <cell r="C192">
            <v>18780</v>
          </cell>
          <cell r="D192" t="str">
            <v>SDM</v>
          </cell>
          <cell r="E192" t="str">
            <v>Prabumulih</v>
          </cell>
          <cell r="F192">
            <v>27196</v>
          </cell>
          <cell r="G192">
            <v>27150</v>
          </cell>
          <cell r="H192" t="str">
            <v>Staff Payroll</v>
          </cell>
          <cell r="I192">
            <v>38718</v>
          </cell>
          <cell r="J192" t="str">
            <v>0</v>
          </cell>
          <cell r="K192">
            <v>38215</v>
          </cell>
          <cell r="L192" t="str">
            <v>08</v>
          </cell>
          <cell r="M192">
            <v>37712</v>
          </cell>
          <cell r="N192" t="str">
            <v>05 SLTA</v>
          </cell>
          <cell r="O192">
            <v>5</v>
          </cell>
          <cell r="P192">
            <v>6</v>
          </cell>
          <cell r="Q192">
            <v>6</v>
          </cell>
          <cell r="R192">
            <v>6</v>
          </cell>
        </row>
        <row r="193">
          <cell r="A193" t="str">
            <v>404176</v>
          </cell>
          <cell r="B193" t="str">
            <v>Bpk. AMIR CHOLI</v>
          </cell>
          <cell r="C193">
            <v>19094</v>
          </cell>
          <cell r="D193" t="str">
            <v>Operasi Produksi</v>
          </cell>
          <cell r="E193" t="str">
            <v>UBPEP LIMAU-Pbm</v>
          </cell>
          <cell r="F193">
            <v>27211</v>
          </cell>
          <cell r="G193">
            <v>27211</v>
          </cell>
          <cell r="H193" t="str">
            <v>Asisten T. Pump./LC</v>
          </cell>
          <cell r="I193">
            <v>38718</v>
          </cell>
          <cell r="J193">
            <v>10</v>
          </cell>
          <cell r="K193">
            <v>38718</v>
          </cell>
          <cell r="L193">
            <v>10</v>
          </cell>
          <cell r="M193">
            <v>37712</v>
          </cell>
          <cell r="N193" t="str">
            <v>05 SLTA</v>
          </cell>
          <cell r="O193">
            <v>4</v>
          </cell>
          <cell r="P193">
            <v>5</v>
          </cell>
          <cell r="Q193">
            <v>5</v>
          </cell>
          <cell r="R193">
            <v>5</v>
          </cell>
        </row>
        <row r="194">
          <cell r="A194" t="str">
            <v>405359</v>
          </cell>
          <cell r="B194" t="str">
            <v>Bpk. ISMUNARTO</v>
          </cell>
          <cell r="C194">
            <v>20106</v>
          </cell>
          <cell r="D194" t="str">
            <v>General Admin &amp; Fina</v>
          </cell>
          <cell r="E194" t="str">
            <v>Prabumulih</v>
          </cell>
          <cell r="F194">
            <v>27211</v>
          </cell>
          <cell r="G194">
            <v>27211</v>
          </cell>
          <cell r="H194" t="str">
            <v>Non Establish</v>
          </cell>
          <cell r="I194">
            <v>38718</v>
          </cell>
          <cell r="J194" t="str">
            <v>0</v>
          </cell>
          <cell r="K194">
            <v>38350</v>
          </cell>
          <cell r="L194">
            <v>10</v>
          </cell>
          <cell r="M194">
            <v>38078</v>
          </cell>
          <cell r="N194" t="str">
            <v>03 SLTP</v>
          </cell>
          <cell r="O194">
            <v>5</v>
          </cell>
          <cell r="P194">
            <v>6</v>
          </cell>
          <cell r="Q194">
            <v>6</v>
          </cell>
          <cell r="R194">
            <v>5</v>
          </cell>
        </row>
        <row r="195">
          <cell r="A195" t="str">
            <v>405601</v>
          </cell>
          <cell r="B195" t="str">
            <v>Bpk. KUSUMAJAYA</v>
          </cell>
          <cell r="C195">
            <v>19327</v>
          </cell>
          <cell r="D195" t="str">
            <v>Operasi Produksi</v>
          </cell>
          <cell r="E195" t="str">
            <v>Prabumulih</v>
          </cell>
          <cell r="F195">
            <v>27211</v>
          </cell>
          <cell r="G195">
            <v>27211</v>
          </cell>
          <cell r="H195" t="str">
            <v>Pengawas Operasi Sumur</v>
          </cell>
          <cell r="I195">
            <v>38718</v>
          </cell>
          <cell r="J195" t="str">
            <v>0</v>
          </cell>
          <cell r="K195">
            <v>38612</v>
          </cell>
          <cell r="L195">
            <v>11</v>
          </cell>
          <cell r="M195">
            <v>37712</v>
          </cell>
          <cell r="N195" t="str">
            <v>03 SLTP</v>
          </cell>
          <cell r="O195">
            <v>4</v>
          </cell>
          <cell r="P195">
            <v>5</v>
          </cell>
          <cell r="Q195">
            <v>4</v>
          </cell>
          <cell r="R195">
            <v>6</v>
          </cell>
        </row>
        <row r="196">
          <cell r="A196" t="str">
            <v>405691</v>
          </cell>
          <cell r="B196" t="str">
            <v>Bpk. M. UMAR WARI</v>
          </cell>
          <cell r="C196">
            <v>18408</v>
          </cell>
          <cell r="D196" t="str">
            <v>SDM</v>
          </cell>
          <cell r="E196" t="str">
            <v>Prabumulih</v>
          </cell>
          <cell r="F196">
            <v>27211</v>
          </cell>
          <cell r="G196">
            <v>27061</v>
          </cell>
          <cell r="H196" t="str">
            <v>Masa Persiapan Purna Karya</v>
          </cell>
          <cell r="I196">
            <v>38718</v>
          </cell>
          <cell r="J196" t="str">
            <v>0</v>
          </cell>
          <cell r="K196">
            <v>38497</v>
          </cell>
          <cell r="L196" t="str">
            <v>09</v>
          </cell>
          <cell r="M196">
            <v>37712</v>
          </cell>
          <cell r="N196" t="str">
            <v>05 SLTA</v>
          </cell>
          <cell r="O196">
            <v>6</v>
          </cell>
          <cell r="P196">
            <v>6</v>
          </cell>
          <cell r="Q196">
            <v>6</v>
          </cell>
          <cell r="R196">
            <v>5</v>
          </cell>
        </row>
        <row r="197">
          <cell r="A197" t="str">
            <v>405829</v>
          </cell>
          <cell r="B197" t="str">
            <v>Bpk. MASRUPAI KURSAN</v>
          </cell>
          <cell r="C197">
            <v>18824</v>
          </cell>
          <cell r="D197" t="str">
            <v>Business Development</v>
          </cell>
          <cell r="E197" t="str">
            <v>PDSI Prabumulih</v>
          </cell>
          <cell r="F197">
            <v>37895</v>
          </cell>
          <cell r="G197">
            <v>27211</v>
          </cell>
          <cell r="H197" t="str">
            <v>Staff Tool Pusher</v>
          </cell>
          <cell r="I197">
            <v>38718</v>
          </cell>
          <cell r="J197" t="str">
            <v>0</v>
          </cell>
          <cell r="K197">
            <v>27211</v>
          </cell>
          <cell r="L197" t="str">
            <v>08</v>
          </cell>
          <cell r="M197">
            <v>38078</v>
          </cell>
          <cell r="N197" t="str">
            <v>06 Kejur. III (AKA)</v>
          </cell>
          <cell r="O197">
            <v>4</v>
          </cell>
          <cell r="P197">
            <v>4</v>
          </cell>
          <cell r="Q197">
            <v>5</v>
          </cell>
          <cell r="R197">
            <v>6</v>
          </cell>
          <cell r="S197">
            <v>5</v>
          </cell>
        </row>
        <row r="198">
          <cell r="A198" t="str">
            <v>406217</v>
          </cell>
          <cell r="B198" t="str">
            <v>Bpk. PARDI ARSAD</v>
          </cell>
          <cell r="C198">
            <v>18515</v>
          </cell>
          <cell r="D198" t="str">
            <v>SDM</v>
          </cell>
          <cell r="E198" t="str">
            <v>Prabumulih</v>
          </cell>
          <cell r="F198">
            <v>27211</v>
          </cell>
          <cell r="G198">
            <v>27211</v>
          </cell>
          <cell r="H198" t="str">
            <v>Masa Persiapan Purna Karya</v>
          </cell>
          <cell r="I198">
            <v>38718</v>
          </cell>
          <cell r="J198" t="str">
            <v>0</v>
          </cell>
          <cell r="K198">
            <v>38604</v>
          </cell>
          <cell r="L198">
            <v>10</v>
          </cell>
          <cell r="M198">
            <v>38078</v>
          </cell>
          <cell r="N198" t="str">
            <v>04 Kejur. II (SLTA)</v>
          </cell>
          <cell r="O198">
            <v>5</v>
          </cell>
          <cell r="P198">
            <v>5</v>
          </cell>
          <cell r="Q198">
            <v>5</v>
          </cell>
          <cell r="R198">
            <v>5</v>
          </cell>
        </row>
        <row r="199">
          <cell r="A199" t="str">
            <v>406493</v>
          </cell>
          <cell r="B199" t="str">
            <v>Bpk. SAMSUL CHOIRY</v>
          </cell>
          <cell r="C199">
            <v>19642</v>
          </cell>
          <cell r="D199" t="str">
            <v>Safety (HSE)</v>
          </cell>
          <cell r="E199" t="str">
            <v>Prabumulih</v>
          </cell>
          <cell r="F199">
            <v>27211</v>
          </cell>
          <cell r="G199">
            <v>27211</v>
          </cell>
          <cell r="H199" t="str">
            <v>Pengawas Pencegahan &amp; Penanggulangan LL</v>
          </cell>
          <cell r="I199">
            <v>38718</v>
          </cell>
          <cell r="J199" t="str">
            <v>0</v>
          </cell>
          <cell r="K199">
            <v>38565</v>
          </cell>
          <cell r="L199" t="str">
            <v>09</v>
          </cell>
          <cell r="M199">
            <v>36982</v>
          </cell>
          <cell r="N199" t="str">
            <v>06 Kejur. III (AKA)</v>
          </cell>
          <cell r="O199">
            <v>5</v>
          </cell>
          <cell r="P199">
            <v>5</v>
          </cell>
          <cell r="Q199">
            <v>5</v>
          </cell>
          <cell r="R199">
            <v>5</v>
          </cell>
        </row>
        <row r="200">
          <cell r="A200" t="str">
            <v>406711</v>
          </cell>
          <cell r="B200" t="str">
            <v>Bpk. SOBI EFFENDI</v>
          </cell>
          <cell r="C200">
            <v>19433</v>
          </cell>
          <cell r="D200" t="str">
            <v>Operasi Produksi</v>
          </cell>
          <cell r="E200" t="str">
            <v>Prabumulih</v>
          </cell>
          <cell r="F200">
            <v>27211</v>
          </cell>
          <cell r="G200">
            <v>27211</v>
          </cell>
          <cell r="H200" t="str">
            <v>Pengawas Operasi Pipa</v>
          </cell>
          <cell r="I200">
            <v>38718</v>
          </cell>
          <cell r="J200" t="str">
            <v>0</v>
          </cell>
          <cell r="K200">
            <v>38612</v>
          </cell>
          <cell r="L200">
            <v>10</v>
          </cell>
          <cell r="M200">
            <v>37530</v>
          </cell>
          <cell r="N200" t="str">
            <v>03 SLTP</v>
          </cell>
          <cell r="O200">
            <v>5</v>
          </cell>
          <cell r="P200">
            <v>5</v>
          </cell>
          <cell r="Q200">
            <v>5</v>
          </cell>
          <cell r="R200">
            <v>6</v>
          </cell>
        </row>
        <row r="201">
          <cell r="A201" t="str">
            <v>407116</v>
          </cell>
          <cell r="B201" t="str">
            <v>Bpk. SULAIMAN  AS</v>
          </cell>
          <cell r="C201">
            <v>18481</v>
          </cell>
          <cell r="D201" t="str">
            <v>SDM</v>
          </cell>
          <cell r="E201" t="str">
            <v>Prabumulih</v>
          </cell>
          <cell r="F201">
            <v>27211</v>
          </cell>
          <cell r="G201">
            <v>27211</v>
          </cell>
          <cell r="H201" t="str">
            <v>Masa Persiapan Purna Karya</v>
          </cell>
          <cell r="I201">
            <v>38718</v>
          </cell>
          <cell r="J201" t="str">
            <v>0</v>
          </cell>
          <cell r="K201">
            <v>38570</v>
          </cell>
          <cell r="L201">
            <v>10</v>
          </cell>
          <cell r="M201">
            <v>38078</v>
          </cell>
          <cell r="N201" t="str">
            <v>03 SLTP</v>
          </cell>
          <cell r="O201">
            <v>5</v>
          </cell>
          <cell r="P201">
            <v>6</v>
          </cell>
          <cell r="Q201">
            <v>6</v>
          </cell>
          <cell r="R201">
            <v>6</v>
          </cell>
        </row>
        <row r="202">
          <cell r="A202" t="str">
            <v>407157</v>
          </cell>
          <cell r="B202" t="str">
            <v>Bpk. SUMARDIANSJAH</v>
          </cell>
          <cell r="C202">
            <v>20252</v>
          </cell>
          <cell r="D202" t="str">
            <v>Operasi Produksi</v>
          </cell>
          <cell r="E202" t="str">
            <v>Prabumulih</v>
          </cell>
          <cell r="F202">
            <v>27211</v>
          </cell>
          <cell r="G202">
            <v>27211</v>
          </cell>
          <cell r="H202" t="str">
            <v>Pengawas Operasi Witness Mitra Usaha</v>
          </cell>
          <cell r="I202">
            <v>38718</v>
          </cell>
          <cell r="J202" t="str">
            <v>0</v>
          </cell>
          <cell r="K202">
            <v>38612</v>
          </cell>
          <cell r="L202">
            <v>10</v>
          </cell>
          <cell r="M202">
            <v>38443</v>
          </cell>
          <cell r="N202" t="str">
            <v>03 SLTP</v>
          </cell>
          <cell r="O202">
            <v>4</v>
          </cell>
          <cell r="P202">
            <v>5</v>
          </cell>
          <cell r="Q202">
            <v>5</v>
          </cell>
          <cell r="R202">
            <v>5</v>
          </cell>
        </row>
        <row r="203">
          <cell r="A203" t="str">
            <v>408501</v>
          </cell>
          <cell r="B203" t="str">
            <v>Bpk. AKHMAD ZAINI</v>
          </cell>
          <cell r="C203">
            <v>19686</v>
          </cell>
          <cell r="D203" t="str">
            <v>Hukum</v>
          </cell>
          <cell r="E203" t="str">
            <v>Jambi</v>
          </cell>
          <cell r="F203">
            <v>27225</v>
          </cell>
          <cell r="G203">
            <v>27225</v>
          </cell>
          <cell r="H203" t="str">
            <v>Ahli Legal &amp; Formalities</v>
          </cell>
          <cell r="I203">
            <v>38718</v>
          </cell>
          <cell r="J203" t="str">
            <v>0</v>
          </cell>
          <cell r="K203">
            <v>27225</v>
          </cell>
          <cell r="L203" t="str">
            <v>06</v>
          </cell>
          <cell r="M203">
            <v>38261</v>
          </cell>
          <cell r="N203" t="str">
            <v>09 PT - S1</v>
          </cell>
          <cell r="O203">
            <v>5</v>
          </cell>
          <cell r="P203">
            <v>6</v>
          </cell>
          <cell r="Q203">
            <v>6</v>
          </cell>
          <cell r="R203">
            <v>6</v>
          </cell>
        </row>
        <row r="204">
          <cell r="A204" t="str">
            <v>409814</v>
          </cell>
          <cell r="B204" t="str">
            <v>Bpk. H. DASRIL SAPUTRA</v>
          </cell>
          <cell r="C204">
            <v>18486</v>
          </cell>
          <cell r="D204" t="str">
            <v>SDM</v>
          </cell>
          <cell r="E204" t="str">
            <v>Jambi</v>
          </cell>
          <cell r="F204">
            <v>27242</v>
          </cell>
          <cell r="G204">
            <v>26724</v>
          </cell>
          <cell r="H204" t="str">
            <v>Masa Persiapan Purna Karya</v>
          </cell>
          <cell r="I204">
            <v>38718</v>
          </cell>
          <cell r="J204" t="str">
            <v>0</v>
          </cell>
          <cell r="K204">
            <v>26724</v>
          </cell>
          <cell r="L204" t="str">
            <v>05</v>
          </cell>
          <cell r="M204">
            <v>36982</v>
          </cell>
          <cell r="N204" t="str">
            <v>06 Kejur. III (AKA)</v>
          </cell>
          <cell r="O204">
            <v>6</v>
          </cell>
          <cell r="P204">
            <v>6</v>
          </cell>
          <cell r="Q204">
            <v>6</v>
          </cell>
          <cell r="R204">
            <v>6</v>
          </cell>
        </row>
        <row r="205">
          <cell r="A205" t="str">
            <v>414788</v>
          </cell>
          <cell r="B205" t="str">
            <v>Bpk. LUKMAN ISMAIL</v>
          </cell>
          <cell r="C205">
            <v>19077</v>
          </cell>
          <cell r="D205" t="str">
            <v>Material Serv</v>
          </cell>
          <cell r="E205" t="str">
            <v>Jambi</v>
          </cell>
          <cell r="F205">
            <v>27273</v>
          </cell>
          <cell r="G205">
            <v>27273</v>
          </cell>
          <cell r="H205" t="str">
            <v>Surface Proc. Group Jambi</v>
          </cell>
          <cell r="I205">
            <v>38718</v>
          </cell>
          <cell r="J205" t="str">
            <v>0</v>
          </cell>
          <cell r="K205">
            <v>27273</v>
          </cell>
          <cell r="L205" t="str">
            <v>07</v>
          </cell>
          <cell r="M205">
            <v>37712</v>
          </cell>
          <cell r="N205" t="str">
            <v>06 Kejur. III (AKA)</v>
          </cell>
          <cell r="O205">
            <v>6</v>
          </cell>
          <cell r="P205">
            <v>6</v>
          </cell>
          <cell r="Q205">
            <v>5</v>
          </cell>
          <cell r="R205">
            <v>6</v>
          </cell>
        </row>
        <row r="206">
          <cell r="A206" t="str">
            <v>419097</v>
          </cell>
          <cell r="B206" t="str">
            <v>Bpk. IMRAN MAKSUM</v>
          </cell>
          <cell r="C206">
            <v>19443</v>
          </cell>
          <cell r="D206" t="str">
            <v>General Admin &amp; fina</v>
          </cell>
          <cell r="E206" t="str">
            <v>Rantau</v>
          </cell>
          <cell r="F206">
            <v>29160</v>
          </cell>
          <cell r="G206">
            <v>27303</v>
          </cell>
          <cell r="H206" t="str">
            <v>Non Establish</v>
          </cell>
          <cell r="I206">
            <v>38718</v>
          </cell>
          <cell r="J206" t="str">
            <v>0</v>
          </cell>
          <cell r="K206">
            <v>27303</v>
          </cell>
          <cell r="L206" t="str">
            <v>09</v>
          </cell>
          <cell r="M206">
            <v>38626</v>
          </cell>
          <cell r="N206" t="str">
            <v>05 SLTA</v>
          </cell>
          <cell r="O206">
            <v>6</v>
          </cell>
          <cell r="P206">
            <v>5</v>
          </cell>
          <cell r="Q206">
            <v>5</v>
          </cell>
          <cell r="R206">
            <v>6</v>
          </cell>
          <cell r="S206">
            <v>6</v>
          </cell>
        </row>
        <row r="207">
          <cell r="A207" t="str">
            <v>419631</v>
          </cell>
          <cell r="B207" t="str">
            <v>Bpk. MISRUN</v>
          </cell>
          <cell r="C207">
            <v>18476</v>
          </cell>
          <cell r="D207" t="str">
            <v>SDM</v>
          </cell>
          <cell r="E207" t="str">
            <v>Rantau</v>
          </cell>
          <cell r="F207">
            <v>27303</v>
          </cell>
          <cell r="G207">
            <v>26490</v>
          </cell>
          <cell r="H207" t="str">
            <v>Masa Persiapan Purna Karya</v>
          </cell>
          <cell r="I207">
            <v>38718</v>
          </cell>
          <cell r="J207" t="str">
            <v>0</v>
          </cell>
          <cell r="K207">
            <v>26490</v>
          </cell>
          <cell r="L207" t="str">
            <v>08</v>
          </cell>
          <cell r="M207">
            <v>38353</v>
          </cell>
          <cell r="N207" t="str">
            <v>05 SLTA</v>
          </cell>
          <cell r="O207">
            <v>5</v>
          </cell>
          <cell r="P207">
            <v>6</v>
          </cell>
          <cell r="Q207">
            <v>5</v>
          </cell>
          <cell r="R207">
            <v>6</v>
          </cell>
          <cell r="S207">
            <v>5</v>
          </cell>
        </row>
        <row r="208">
          <cell r="A208" t="str">
            <v>419989</v>
          </cell>
          <cell r="B208" t="str">
            <v>Bpk. RUDDY PATTIASINA</v>
          </cell>
          <cell r="C208">
            <v>18786</v>
          </cell>
          <cell r="D208" t="str">
            <v>General Admin &amp; fina</v>
          </cell>
          <cell r="E208" t="str">
            <v>Rantau</v>
          </cell>
          <cell r="F208">
            <v>29160</v>
          </cell>
          <cell r="G208">
            <v>27303</v>
          </cell>
          <cell r="H208" t="str">
            <v>Non Establish</v>
          </cell>
          <cell r="I208">
            <v>38718</v>
          </cell>
          <cell r="J208" t="str">
            <v>0</v>
          </cell>
          <cell r="K208">
            <v>27303</v>
          </cell>
          <cell r="L208" t="str">
            <v>07</v>
          </cell>
          <cell r="M208">
            <v>38261</v>
          </cell>
          <cell r="N208" t="str">
            <v>05 SLTA</v>
          </cell>
          <cell r="O208">
            <v>6</v>
          </cell>
          <cell r="P208">
            <v>6</v>
          </cell>
          <cell r="Q208">
            <v>6</v>
          </cell>
          <cell r="R208">
            <v>5</v>
          </cell>
          <cell r="S208">
            <v>6</v>
          </cell>
        </row>
        <row r="209">
          <cell r="A209" t="str">
            <v>420181</v>
          </cell>
          <cell r="B209" t="str">
            <v>Bpk. SABAHUDDIN</v>
          </cell>
          <cell r="C209">
            <v>19070</v>
          </cell>
          <cell r="D209" t="str">
            <v>Material &amp; Services</v>
          </cell>
          <cell r="E209" t="str">
            <v>Rantau</v>
          </cell>
          <cell r="F209">
            <v>27303</v>
          </cell>
          <cell r="G209">
            <v>27303</v>
          </cell>
          <cell r="H209" t="str">
            <v>Pengawas Ada &amp; layanan Operasi</v>
          </cell>
          <cell r="I209">
            <v>38718</v>
          </cell>
          <cell r="J209" t="str">
            <v>0</v>
          </cell>
          <cell r="K209">
            <v>27303</v>
          </cell>
          <cell r="L209" t="str">
            <v>07</v>
          </cell>
          <cell r="M209">
            <v>38353</v>
          </cell>
          <cell r="N209" t="str">
            <v>06 Kejur. III (AKA)</v>
          </cell>
          <cell r="O209">
            <v>6</v>
          </cell>
          <cell r="P209">
            <v>6</v>
          </cell>
          <cell r="Q209">
            <v>5</v>
          </cell>
          <cell r="R209">
            <v>6</v>
          </cell>
          <cell r="S209">
            <v>6</v>
          </cell>
        </row>
        <row r="210">
          <cell r="A210" t="str">
            <v>420943</v>
          </cell>
          <cell r="B210" t="str">
            <v>Bpk. TORUAN  M.L.</v>
          </cell>
          <cell r="C210">
            <v>18619</v>
          </cell>
          <cell r="D210" t="str">
            <v>SDM</v>
          </cell>
          <cell r="E210" t="str">
            <v>Jambi</v>
          </cell>
          <cell r="F210">
            <v>25728</v>
          </cell>
          <cell r="G210">
            <v>25728</v>
          </cell>
          <cell r="H210" t="str">
            <v>Masa Persiapan Purna Karya</v>
          </cell>
          <cell r="I210">
            <v>38718</v>
          </cell>
          <cell r="J210" t="str">
            <v>0</v>
          </cell>
          <cell r="K210">
            <v>25728</v>
          </cell>
          <cell r="L210" t="str">
            <v>05</v>
          </cell>
          <cell r="M210">
            <v>38261</v>
          </cell>
          <cell r="N210" t="str">
            <v>09 PT - S1</v>
          </cell>
          <cell r="O210">
            <v>6</v>
          </cell>
          <cell r="P210">
            <v>5</v>
          </cell>
          <cell r="Q210">
            <v>6</v>
          </cell>
          <cell r="R210">
            <v>6</v>
          </cell>
        </row>
        <row r="211">
          <cell r="A211" t="str">
            <v>423543</v>
          </cell>
          <cell r="B211" t="str">
            <v>Bpk. BAHERAMSYAH</v>
          </cell>
          <cell r="C211">
            <v>19013</v>
          </cell>
          <cell r="D211" t="str">
            <v>Maintenance</v>
          </cell>
          <cell r="E211" t="str">
            <v>Pangkalansusu</v>
          </cell>
          <cell r="F211">
            <v>27334</v>
          </cell>
          <cell r="G211">
            <v>25827</v>
          </cell>
          <cell r="H211" t="str">
            <v>Asisten Prime Over Distrik I</v>
          </cell>
          <cell r="I211">
            <v>38718</v>
          </cell>
          <cell r="J211" t="str">
            <v>0</v>
          </cell>
          <cell r="K211">
            <v>25827</v>
          </cell>
          <cell r="L211" t="str">
            <v>09</v>
          </cell>
          <cell r="M211">
            <v>37712</v>
          </cell>
          <cell r="N211" t="str">
            <v>05 SLTA</v>
          </cell>
          <cell r="O211">
            <v>6</v>
          </cell>
          <cell r="P211">
            <v>6</v>
          </cell>
          <cell r="Q211">
            <v>5</v>
          </cell>
          <cell r="R211">
            <v>5</v>
          </cell>
          <cell r="S211">
            <v>6</v>
          </cell>
        </row>
        <row r="212">
          <cell r="A212" t="str">
            <v>423973</v>
          </cell>
          <cell r="B212" t="str">
            <v>Ibu JUJUN JUNARSIH</v>
          </cell>
          <cell r="C212">
            <v>18656</v>
          </cell>
          <cell r="D212" t="str">
            <v>Financial &amp; Administ</v>
          </cell>
          <cell r="E212" t="str">
            <v>UBPEP JMB-Jkt</v>
          </cell>
          <cell r="F212">
            <v>27334</v>
          </cell>
          <cell r="G212">
            <v>27334</v>
          </cell>
          <cell r="H212" t="str">
            <v>Masa Persiapan Purna Karya</v>
          </cell>
          <cell r="I212">
            <v>38718</v>
          </cell>
          <cell r="J212" t="str">
            <v>0</v>
          </cell>
          <cell r="K212">
            <v>27334</v>
          </cell>
          <cell r="L212" t="str">
            <v>05</v>
          </cell>
          <cell r="M212">
            <v>38078</v>
          </cell>
          <cell r="N212" t="str">
            <v>05 SLTA</v>
          </cell>
          <cell r="O212">
            <v>6</v>
          </cell>
          <cell r="P212">
            <v>6</v>
          </cell>
          <cell r="Q212">
            <v>7</v>
          </cell>
          <cell r="R212">
            <v>7</v>
          </cell>
        </row>
        <row r="213">
          <cell r="A213" t="str">
            <v>424304</v>
          </cell>
          <cell r="B213" t="str">
            <v>Bpk. MUHAMMAD NURDIN</v>
          </cell>
          <cell r="C213">
            <v>18888</v>
          </cell>
          <cell r="D213" t="str">
            <v>Material &amp; Services</v>
          </cell>
          <cell r="E213" t="str">
            <v>Rantau</v>
          </cell>
          <cell r="F213">
            <v>27334</v>
          </cell>
          <cell r="G213">
            <v>27334</v>
          </cell>
          <cell r="H213" t="str">
            <v>Superintendent Logistik</v>
          </cell>
          <cell r="I213">
            <v>38718</v>
          </cell>
          <cell r="J213" t="str">
            <v>0</v>
          </cell>
          <cell r="K213">
            <v>27334</v>
          </cell>
          <cell r="L213" t="str">
            <v>05</v>
          </cell>
          <cell r="M213">
            <v>38261</v>
          </cell>
          <cell r="N213" t="str">
            <v>06 Kejur. III (AKA)</v>
          </cell>
          <cell r="O213">
            <v>6</v>
          </cell>
          <cell r="P213">
            <v>6</v>
          </cell>
          <cell r="Q213">
            <v>6</v>
          </cell>
          <cell r="R213">
            <v>7</v>
          </cell>
          <cell r="S213">
            <v>6</v>
          </cell>
        </row>
        <row r="214">
          <cell r="A214" t="str">
            <v>424475</v>
          </cell>
          <cell r="B214" t="str">
            <v>Bpk. PONIMIN</v>
          </cell>
          <cell r="C214">
            <v>18618</v>
          </cell>
          <cell r="D214" t="str">
            <v>SDM</v>
          </cell>
          <cell r="E214" t="str">
            <v>Rantau</v>
          </cell>
          <cell r="F214">
            <v>27334</v>
          </cell>
          <cell r="G214">
            <v>25748</v>
          </cell>
          <cell r="H214" t="str">
            <v>Masa Persiapan Purna Karya</v>
          </cell>
          <cell r="I214">
            <v>38718</v>
          </cell>
          <cell r="J214" t="str">
            <v>0</v>
          </cell>
          <cell r="K214">
            <v>25748</v>
          </cell>
          <cell r="L214" t="str">
            <v>06</v>
          </cell>
          <cell r="M214">
            <v>38353</v>
          </cell>
          <cell r="N214" t="str">
            <v>06 Kejur. III (AKA)</v>
          </cell>
          <cell r="O214">
            <v>6</v>
          </cell>
          <cell r="P214">
            <v>6</v>
          </cell>
          <cell r="Q214">
            <v>6</v>
          </cell>
          <cell r="R214">
            <v>6</v>
          </cell>
          <cell r="S214">
            <v>6</v>
          </cell>
        </row>
        <row r="215">
          <cell r="A215" t="str">
            <v>424531</v>
          </cell>
          <cell r="B215" t="str">
            <v>Bpk. RISMAN</v>
          </cell>
          <cell r="C215">
            <v>18448</v>
          </cell>
          <cell r="D215" t="str">
            <v>SDM</v>
          </cell>
          <cell r="E215" t="str">
            <v>Rantau</v>
          </cell>
          <cell r="F215">
            <v>27334</v>
          </cell>
          <cell r="G215">
            <v>25772</v>
          </cell>
          <cell r="H215" t="str">
            <v>Masa Persiapan Purna Karya</v>
          </cell>
          <cell r="I215">
            <v>38718</v>
          </cell>
          <cell r="J215" t="str">
            <v>0</v>
          </cell>
          <cell r="K215">
            <v>25772</v>
          </cell>
          <cell r="L215" t="str">
            <v>08</v>
          </cell>
          <cell r="M215">
            <v>38078</v>
          </cell>
          <cell r="N215" t="str">
            <v>06 Kejur. III (AKA)</v>
          </cell>
          <cell r="O215">
            <v>5</v>
          </cell>
          <cell r="P215">
            <v>6</v>
          </cell>
          <cell r="Q215">
            <v>7</v>
          </cell>
          <cell r="R215">
            <v>6</v>
          </cell>
          <cell r="S215">
            <v>5</v>
          </cell>
        </row>
        <row r="216">
          <cell r="A216" t="str">
            <v>425455</v>
          </cell>
          <cell r="B216" t="str">
            <v>Bpk. SURADI</v>
          </cell>
          <cell r="C216">
            <v>19353</v>
          </cell>
          <cell r="D216" t="str">
            <v>Financial &amp; Administ</v>
          </cell>
          <cell r="E216" t="str">
            <v>Jambi</v>
          </cell>
          <cell r="F216">
            <v>27337</v>
          </cell>
          <cell r="G216">
            <v>27337</v>
          </cell>
          <cell r="H216" t="str">
            <v>Non Establish</v>
          </cell>
          <cell r="I216">
            <v>38718</v>
          </cell>
          <cell r="J216" t="str">
            <v>0</v>
          </cell>
          <cell r="K216">
            <v>27337</v>
          </cell>
          <cell r="L216" t="str">
            <v>07</v>
          </cell>
          <cell r="M216">
            <v>38261</v>
          </cell>
          <cell r="N216" t="str">
            <v>09 PT - S1</v>
          </cell>
          <cell r="O216">
            <v>5</v>
          </cell>
          <cell r="P216">
            <v>5</v>
          </cell>
          <cell r="Q216">
            <v>5</v>
          </cell>
          <cell r="R216">
            <v>5</v>
          </cell>
        </row>
        <row r="217">
          <cell r="A217" t="str">
            <v>427601</v>
          </cell>
          <cell r="B217" t="str">
            <v>Bpk. SYAHRUL EFFENDY</v>
          </cell>
          <cell r="C217">
            <v>20082</v>
          </cell>
          <cell r="D217" t="str">
            <v>Well  Ops</v>
          </cell>
          <cell r="E217" t="str">
            <v>Prabumulih</v>
          </cell>
          <cell r="F217">
            <v>27358</v>
          </cell>
          <cell r="G217">
            <v>27358</v>
          </cell>
          <cell r="H217" t="str">
            <v>Pengawas Mekanik</v>
          </cell>
          <cell r="I217">
            <v>38718</v>
          </cell>
          <cell r="J217" t="str">
            <v>0</v>
          </cell>
          <cell r="K217">
            <v>38612</v>
          </cell>
          <cell r="L217" t="str">
            <v>09</v>
          </cell>
          <cell r="M217">
            <v>38078</v>
          </cell>
          <cell r="N217" t="str">
            <v>05 SLTA</v>
          </cell>
          <cell r="O217">
            <v>6</v>
          </cell>
          <cell r="P217">
            <v>5</v>
          </cell>
          <cell r="Q217">
            <v>6</v>
          </cell>
          <cell r="R217">
            <v>5</v>
          </cell>
        </row>
        <row r="218">
          <cell r="A218" t="str">
            <v>428088</v>
          </cell>
          <cell r="B218" t="str">
            <v>Bpk. SOEPONO</v>
          </cell>
          <cell r="C218">
            <v>19453</v>
          </cell>
          <cell r="D218" t="str">
            <v>Well  Ops</v>
          </cell>
          <cell r="E218" t="str">
            <v>Prabumulih</v>
          </cell>
          <cell r="F218">
            <v>27363</v>
          </cell>
          <cell r="G218">
            <v>27363</v>
          </cell>
          <cell r="H218" t="str">
            <v>Pengawas Mekanik</v>
          </cell>
          <cell r="I218">
            <v>38718</v>
          </cell>
          <cell r="J218" t="str">
            <v>0</v>
          </cell>
          <cell r="K218">
            <v>38612</v>
          </cell>
          <cell r="L218" t="str">
            <v>09</v>
          </cell>
          <cell r="M218">
            <v>38078</v>
          </cell>
          <cell r="N218" t="str">
            <v>05 SLTA</v>
          </cell>
          <cell r="O218">
            <v>6</v>
          </cell>
          <cell r="P218">
            <v>5</v>
          </cell>
          <cell r="Q218">
            <v>6</v>
          </cell>
          <cell r="R218">
            <v>5</v>
          </cell>
        </row>
        <row r="219">
          <cell r="A219" t="str">
            <v>429651</v>
          </cell>
          <cell r="B219" t="str">
            <v>Bpk. SUDARSONO T.</v>
          </cell>
          <cell r="C219">
            <v>19075</v>
          </cell>
          <cell r="D219" t="str">
            <v>Safety (HSE)</v>
          </cell>
          <cell r="E219" t="str">
            <v>UBPEP LIMAU-Pbm</v>
          </cell>
          <cell r="F219">
            <v>27364</v>
          </cell>
          <cell r="G219">
            <v>26136</v>
          </cell>
          <cell r="H219" t="str">
            <v>Pengawas Utama Safety &amp; Environment</v>
          </cell>
          <cell r="I219">
            <v>38718</v>
          </cell>
          <cell r="J219" t="str">
            <v>05</v>
          </cell>
          <cell r="K219">
            <v>38718</v>
          </cell>
          <cell r="L219" t="str">
            <v>05</v>
          </cell>
          <cell r="M219">
            <v>38626</v>
          </cell>
          <cell r="N219" t="str">
            <v>06 Kejur. III (AKA)</v>
          </cell>
          <cell r="O219">
            <v>6</v>
          </cell>
          <cell r="P219">
            <v>4</v>
          </cell>
          <cell r="Q219">
            <v>6</v>
          </cell>
          <cell r="R219">
            <v>6</v>
          </cell>
        </row>
        <row r="220">
          <cell r="A220" t="str">
            <v>430322</v>
          </cell>
          <cell r="B220" t="str">
            <v>Bpk. KARIM</v>
          </cell>
          <cell r="C220">
            <v>19028</v>
          </cell>
          <cell r="D220" t="str">
            <v>Operasi Produksi</v>
          </cell>
          <cell r="E220" t="str">
            <v>Prabumulih</v>
          </cell>
          <cell r="F220">
            <v>27365</v>
          </cell>
          <cell r="G220">
            <v>27181</v>
          </cell>
          <cell r="H220" t="str">
            <v>Pengawas Operasi Pipa &amp; Konstruksi</v>
          </cell>
          <cell r="I220">
            <v>38718</v>
          </cell>
          <cell r="J220" t="str">
            <v>0</v>
          </cell>
          <cell r="K220">
            <v>38612</v>
          </cell>
          <cell r="L220">
            <v>10</v>
          </cell>
          <cell r="M220">
            <v>37530</v>
          </cell>
          <cell r="N220" t="str">
            <v>01 SD dan Setara</v>
          </cell>
          <cell r="O220">
            <v>6</v>
          </cell>
          <cell r="P220">
            <v>6</v>
          </cell>
          <cell r="Q220">
            <v>6</v>
          </cell>
          <cell r="R220">
            <v>5</v>
          </cell>
        </row>
        <row r="221">
          <cell r="A221" t="str">
            <v>435848</v>
          </cell>
          <cell r="B221" t="str">
            <v>Bpk. USMAN HANAFIAH</v>
          </cell>
          <cell r="C221">
            <v>18970</v>
          </cell>
          <cell r="D221" t="str">
            <v>General Admin &amp; fina</v>
          </cell>
          <cell r="E221" t="str">
            <v>Pangkalansusu</v>
          </cell>
          <cell r="F221">
            <v>27395</v>
          </cell>
          <cell r="G221">
            <v>27395</v>
          </cell>
          <cell r="H221" t="str">
            <v>Kepala Jasa SDM</v>
          </cell>
          <cell r="I221">
            <v>38718</v>
          </cell>
          <cell r="J221" t="str">
            <v>0</v>
          </cell>
          <cell r="K221">
            <v>27395</v>
          </cell>
          <cell r="L221" t="str">
            <v>07</v>
          </cell>
          <cell r="M221">
            <v>38261</v>
          </cell>
          <cell r="N221" t="str">
            <v>05 SLTA</v>
          </cell>
          <cell r="O221">
            <v>6</v>
          </cell>
          <cell r="P221">
            <v>5</v>
          </cell>
          <cell r="Q221">
            <v>6</v>
          </cell>
          <cell r="R221">
            <v>6</v>
          </cell>
          <cell r="S221">
            <v>6</v>
          </cell>
        </row>
        <row r="222">
          <cell r="A222" t="str">
            <v>436925</v>
          </cell>
          <cell r="B222" t="str">
            <v>Bpk. SYAHRIL</v>
          </cell>
          <cell r="C222">
            <v>18490</v>
          </cell>
          <cell r="D222" t="str">
            <v>SDM</v>
          </cell>
          <cell r="E222" t="str">
            <v>Prabumulih</v>
          </cell>
          <cell r="F222">
            <v>27400</v>
          </cell>
          <cell r="G222">
            <v>27400</v>
          </cell>
          <cell r="H222" t="str">
            <v>Masa Persiapan Purna Karya</v>
          </cell>
          <cell r="I222">
            <v>38718</v>
          </cell>
          <cell r="J222" t="str">
            <v>0</v>
          </cell>
          <cell r="K222">
            <v>38579</v>
          </cell>
          <cell r="L222" t="str">
            <v>09</v>
          </cell>
          <cell r="M222">
            <v>37712</v>
          </cell>
          <cell r="N222" t="str">
            <v>05 SLTA</v>
          </cell>
          <cell r="O222">
            <v>6</v>
          </cell>
          <cell r="P222">
            <v>6</v>
          </cell>
          <cell r="Q222">
            <v>6</v>
          </cell>
          <cell r="R222">
            <v>5</v>
          </cell>
        </row>
        <row r="223">
          <cell r="A223" t="str">
            <v>436933</v>
          </cell>
          <cell r="B223" t="str">
            <v>Bpk. ACHMAD ZAGHLUL HM</v>
          </cell>
          <cell r="C223">
            <v>18612</v>
          </cell>
          <cell r="D223" t="str">
            <v>SDM</v>
          </cell>
          <cell r="E223" t="str">
            <v>Prabumulih</v>
          </cell>
          <cell r="F223">
            <v>27401</v>
          </cell>
          <cell r="G223">
            <v>27401</v>
          </cell>
          <cell r="H223" t="str">
            <v>Masa Persiapan Purna Karya</v>
          </cell>
          <cell r="I223">
            <v>38718</v>
          </cell>
          <cell r="J223" t="str">
            <v>0</v>
          </cell>
          <cell r="K223">
            <v>38612</v>
          </cell>
          <cell r="L223" t="str">
            <v>09</v>
          </cell>
          <cell r="M223">
            <v>37712</v>
          </cell>
          <cell r="N223" t="str">
            <v>05 SLTA</v>
          </cell>
          <cell r="O223">
            <v>5</v>
          </cell>
          <cell r="P223">
            <v>6</v>
          </cell>
          <cell r="Q223">
            <v>5</v>
          </cell>
          <cell r="R223">
            <v>5</v>
          </cell>
        </row>
        <row r="224">
          <cell r="A224" t="str">
            <v>436982</v>
          </cell>
          <cell r="B224" t="str">
            <v>Bpk. JUPITER MANALU</v>
          </cell>
          <cell r="C224">
            <v>19440</v>
          </cell>
          <cell r="D224" t="str">
            <v>Well  Ops</v>
          </cell>
          <cell r="E224" t="str">
            <v>Prabumulih</v>
          </cell>
          <cell r="F224">
            <v>27401</v>
          </cell>
          <cell r="G224">
            <v>27401</v>
          </cell>
          <cell r="H224" t="str">
            <v>Pengawas Mekanik &amp; Utilities</v>
          </cell>
          <cell r="I224">
            <v>38718</v>
          </cell>
          <cell r="J224" t="str">
            <v>0</v>
          </cell>
          <cell r="K224">
            <v>38612</v>
          </cell>
          <cell r="L224" t="str">
            <v>08</v>
          </cell>
          <cell r="M224">
            <v>38443</v>
          </cell>
          <cell r="N224" t="str">
            <v>05 SLTA</v>
          </cell>
          <cell r="O224">
            <v>6</v>
          </cell>
          <cell r="P224">
            <v>5</v>
          </cell>
          <cell r="Q224">
            <v>6</v>
          </cell>
          <cell r="R224">
            <v>6</v>
          </cell>
        </row>
        <row r="225">
          <cell r="A225" t="str">
            <v>437079</v>
          </cell>
          <cell r="B225" t="str">
            <v>Ibu HJ. NURHAYATI S.</v>
          </cell>
          <cell r="C225">
            <v>19719</v>
          </cell>
          <cell r="D225" t="str">
            <v>General Admin &amp; Fina</v>
          </cell>
          <cell r="E225" t="str">
            <v>Prabumulih</v>
          </cell>
          <cell r="F225">
            <v>27402</v>
          </cell>
          <cell r="G225">
            <v>27402</v>
          </cell>
          <cell r="H225" t="str">
            <v>Non Establish</v>
          </cell>
          <cell r="I225">
            <v>38718</v>
          </cell>
          <cell r="J225" t="str">
            <v>0</v>
          </cell>
          <cell r="K225">
            <v>37834</v>
          </cell>
          <cell r="L225" t="str">
            <v>09</v>
          </cell>
          <cell r="M225">
            <v>37712</v>
          </cell>
          <cell r="N225" t="str">
            <v>05 SLTA</v>
          </cell>
          <cell r="O225">
            <v>6</v>
          </cell>
          <cell r="P225">
            <v>5</v>
          </cell>
          <cell r="Q225">
            <v>5</v>
          </cell>
          <cell r="R225">
            <v>5</v>
          </cell>
        </row>
        <row r="226">
          <cell r="A226" t="str">
            <v>437913</v>
          </cell>
          <cell r="B226" t="str">
            <v>Bpk. HARYONO</v>
          </cell>
          <cell r="C226">
            <v>19904</v>
          </cell>
          <cell r="D226" t="str">
            <v>Well  Ops</v>
          </cell>
          <cell r="E226" t="str">
            <v>Prabumulih</v>
          </cell>
          <cell r="F226">
            <v>27410</v>
          </cell>
          <cell r="G226">
            <v>27410</v>
          </cell>
          <cell r="H226" t="str">
            <v>Pengawas Pemeliharaan Metering</v>
          </cell>
          <cell r="I226">
            <v>38718</v>
          </cell>
          <cell r="J226" t="str">
            <v>0</v>
          </cell>
          <cell r="K226">
            <v>38612</v>
          </cell>
          <cell r="L226" t="str">
            <v>08</v>
          </cell>
          <cell r="M226">
            <v>38443</v>
          </cell>
          <cell r="N226" t="str">
            <v>05 SLTA</v>
          </cell>
          <cell r="O226">
            <v>6</v>
          </cell>
          <cell r="P226">
            <v>5</v>
          </cell>
          <cell r="Q226">
            <v>6</v>
          </cell>
          <cell r="R226">
            <v>5</v>
          </cell>
        </row>
        <row r="227">
          <cell r="A227" t="str">
            <v>438804</v>
          </cell>
          <cell r="B227" t="str">
            <v>Bpk. SYAWAL ARIFIN</v>
          </cell>
          <cell r="C227">
            <v>19021</v>
          </cell>
          <cell r="D227" t="str">
            <v>Well  Ops</v>
          </cell>
          <cell r="E227" t="str">
            <v>Prabumulih</v>
          </cell>
          <cell r="F227">
            <v>27410</v>
          </cell>
          <cell r="G227">
            <v>27410</v>
          </cell>
          <cell r="H227" t="str">
            <v>Pengawas Pemeliharaan Pipa</v>
          </cell>
          <cell r="I227">
            <v>38718</v>
          </cell>
          <cell r="J227" t="str">
            <v>0</v>
          </cell>
          <cell r="K227">
            <v>38612</v>
          </cell>
          <cell r="L227" t="str">
            <v>09</v>
          </cell>
          <cell r="M227">
            <v>37530</v>
          </cell>
          <cell r="N227" t="str">
            <v>04 Kejur. II (SLTA)</v>
          </cell>
          <cell r="O227">
            <v>6</v>
          </cell>
          <cell r="P227">
            <v>5</v>
          </cell>
          <cell r="Q227">
            <v>5</v>
          </cell>
          <cell r="R227">
            <v>4</v>
          </cell>
        </row>
        <row r="228">
          <cell r="A228" t="str">
            <v>439136</v>
          </cell>
          <cell r="B228" t="str">
            <v>Ibu MASNIWATI AZHAR  NY</v>
          </cell>
          <cell r="C228">
            <v>18622</v>
          </cell>
          <cell r="D228" t="str">
            <v>SDM</v>
          </cell>
          <cell r="E228" t="str">
            <v>Rantau</v>
          </cell>
          <cell r="F228">
            <v>27411</v>
          </cell>
          <cell r="G228">
            <v>27411</v>
          </cell>
          <cell r="H228" t="str">
            <v>Masa Persiapan Purna Karya</v>
          </cell>
          <cell r="I228">
            <v>38718</v>
          </cell>
          <cell r="J228" t="str">
            <v>0</v>
          </cell>
          <cell r="K228">
            <v>27411</v>
          </cell>
          <cell r="L228" t="str">
            <v>08</v>
          </cell>
          <cell r="M228">
            <v>38353</v>
          </cell>
          <cell r="N228" t="str">
            <v>05 SLTA</v>
          </cell>
          <cell r="O228">
            <v>6</v>
          </cell>
          <cell r="P228">
            <v>6</v>
          </cell>
          <cell r="Q228">
            <v>6</v>
          </cell>
          <cell r="R228">
            <v>6</v>
          </cell>
          <cell r="S228">
            <v>5</v>
          </cell>
        </row>
        <row r="229">
          <cell r="A229" t="str">
            <v>440691</v>
          </cell>
          <cell r="B229" t="str">
            <v>Bpk. SAKTI HUTASUHUT</v>
          </cell>
          <cell r="C229">
            <v>18814</v>
          </cell>
          <cell r="D229" t="str">
            <v>General Admin &amp; fina</v>
          </cell>
          <cell r="E229" t="str">
            <v>Rantau</v>
          </cell>
          <cell r="F229">
            <v>27426</v>
          </cell>
          <cell r="G229">
            <v>26226</v>
          </cell>
          <cell r="H229" t="str">
            <v>Non Establish</v>
          </cell>
          <cell r="I229">
            <v>38718</v>
          </cell>
          <cell r="J229" t="str">
            <v>0</v>
          </cell>
          <cell r="K229">
            <v>26226</v>
          </cell>
          <cell r="L229" t="str">
            <v>05</v>
          </cell>
          <cell r="M229">
            <v>38078</v>
          </cell>
          <cell r="N229" t="str">
            <v>09 PT - S1</v>
          </cell>
          <cell r="O229">
            <v>6</v>
          </cell>
          <cell r="P229">
            <v>6</v>
          </cell>
          <cell r="Q229">
            <v>6</v>
          </cell>
          <cell r="R229">
            <v>6</v>
          </cell>
          <cell r="S229">
            <v>5</v>
          </cell>
        </row>
        <row r="230">
          <cell r="A230" t="str">
            <v>441306</v>
          </cell>
          <cell r="B230" t="str">
            <v>Bpk. ZAINI BAKAR</v>
          </cell>
          <cell r="C230">
            <v>18659</v>
          </cell>
          <cell r="D230" t="str">
            <v>SDM</v>
          </cell>
          <cell r="E230" t="str">
            <v>Pangkalansusu</v>
          </cell>
          <cell r="F230">
            <v>27426</v>
          </cell>
          <cell r="G230">
            <v>25263</v>
          </cell>
          <cell r="H230" t="str">
            <v>Masa Persiapan Purna Karya</v>
          </cell>
          <cell r="I230">
            <v>38748</v>
          </cell>
          <cell r="J230" t="str">
            <v>0</v>
          </cell>
          <cell r="K230">
            <v>25263</v>
          </cell>
          <cell r="L230" t="str">
            <v>09</v>
          </cell>
          <cell r="M230">
            <v>38626</v>
          </cell>
          <cell r="N230" t="str">
            <v>01 SD dan Setara</v>
          </cell>
          <cell r="O230">
            <v>6</v>
          </cell>
          <cell r="P230">
            <v>5</v>
          </cell>
          <cell r="Q230">
            <v>5</v>
          </cell>
          <cell r="R230">
            <v>5</v>
          </cell>
          <cell r="S230">
            <v>5</v>
          </cell>
        </row>
        <row r="231">
          <cell r="A231" t="str">
            <v>442684</v>
          </cell>
          <cell r="B231" t="str">
            <v>Bpk. W A G I N O</v>
          </cell>
          <cell r="C231">
            <v>18304</v>
          </cell>
          <cell r="D231" t="str">
            <v>SDM</v>
          </cell>
          <cell r="E231" t="str">
            <v>Prabumulih</v>
          </cell>
          <cell r="F231">
            <v>27441</v>
          </cell>
          <cell r="G231">
            <v>26484</v>
          </cell>
          <cell r="H231" t="str">
            <v>Masa Persiapan Purna Karya</v>
          </cell>
          <cell r="I231">
            <v>38718</v>
          </cell>
          <cell r="J231" t="str">
            <v>0</v>
          </cell>
          <cell r="K231">
            <v>38393</v>
          </cell>
          <cell r="L231" t="str">
            <v>09</v>
          </cell>
          <cell r="M231">
            <v>38078</v>
          </cell>
          <cell r="N231" t="str">
            <v>05 SLTA</v>
          </cell>
          <cell r="O231">
            <v>6</v>
          </cell>
          <cell r="P231">
            <v>5</v>
          </cell>
          <cell r="Q231">
            <v>7</v>
          </cell>
          <cell r="R231">
            <v>6</v>
          </cell>
        </row>
        <row r="232">
          <cell r="A232" t="str">
            <v>442749</v>
          </cell>
          <cell r="B232" t="str">
            <v>Bpk. ACHMAD FIKRI MT</v>
          </cell>
          <cell r="C232">
            <v>19304</v>
          </cell>
          <cell r="D232" t="str">
            <v>Well  Ops</v>
          </cell>
          <cell r="E232" t="str">
            <v>Prabumulih</v>
          </cell>
          <cell r="F232">
            <v>27442</v>
          </cell>
          <cell r="G232">
            <v>27442</v>
          </cell>
          <cell r="H232" t="str">
            <v>Pengawas Operasi Metering</v>
          </cell>
          <cell r="I232">
            <v>38718</v>
          </cell>
          <cell r="J232" t="str">
            <v>0</v>
          </cell>
          <cell r="K232">
            <v>38612</v>
          </cell>
          <cell r="L232" t="str">
            <v>09</v>
          </cell>
          <cell r="M232">
            <v>38078</v>
          </cell>
          <cell r="N232" t="str">
            <v>05 SLTA</v>
          </cell>
          <cell r="O232">
            <v>5</v>
          </cell>
          <cell r="P232">
            <v>5</v>
          </cell>
          <cell r="Q232">
            <v>6</v>
          </cell>
          <cell r="R232">
            <v>5</v>
          </cell>
        </row>
        <row r="233">
          <cell r="A233" t="str">
            <v>443097</v>
          </cell>
          <cell r="B233" t="str">
            <v>Bpk. M. HAKY DANIEL</v>
          </cell>
          <cell r="C233">
            <v>19058</v>
          </cell>
          <cell r="D233" t="str">
            <v>Well  Ops</v>
          </cell>
          <cell r="E233" t="str">
            <v>Prabumulih</v>
          </cell>
          <cell r="F233">
            <v>27442</v>
          </cell>
          <cell r="G233">
            <v>27442</v>
          </cell>
          <cell r="H233" t="str">
            <v>Pengawas Utilities</v>
          </cell>
          <cell r="I233">
            <v>38718</v>
          </cell>
          <cell r="J233" t="str">
            <v>0</v>
          </cell>
          <cell r="K233">
            <v>38612</v>
          </cell>
          <cell r="L233" t="str">
            <v>09</v>
          </cell>
          <cell r="M233">
            <v>38078</v>
          </cell>
          <cell r="N233" t="str">
            <v>05 SLTA</v>
          </cell>
          <cell r="O233">
            <v>6</v>
          </cell>
          <cell r="P233">
            <v>5</v>
          </cell>
          <cell r="Q233">
            <v>5</v>
          </cell>
          <cell r="R233">
            <v>5</v>
          </cell>
        </row>
        <row r="234">
          <cell r="A234" t="str">
            <v>445502</v>
          </cell>
          <cell r="B234" t="str">
            <v>Bpk. RIDWAN NYAK BAIK</v>
          </cell>
          <cell r="C234">
            <v>18689</v>
          </cell>
          <cell r="D234" t="str">
            <v>General Admin (GM &amp;</v>
          </cell>
          <cell r="E234" t="str">
            <v>Rantau</v>
          </cell>
          <cell r="F234">
            <v>27454</v>
          </cell>
          <cell r="G234">
            <v>27454</v>
          </cell>
          <cell r="H234" t="str">
            <v>Non Establish</v>
          </cell>
          <cell r="I234">
            <v>38718</v>
          </cell>
          <cell r="J234" t="str">
            <v>0</v>
          </cell>
          <cell r="K234">
            <v>38018</v>
          </cell>
          <cell r="L234" t="str">
            <v>P1</v>
          </cell>
          <cell r="M234">
            <v>38626</v>
          </cell>
          <cell r="N234" t="str">
            <v>09 PT - S1</v>
          </cell>
          <cell r="O234">
            <v>6</v>
          </cell>
          <cell r="P234">
            <v>6</v>
          </cell>
          <cell r="Q234">
            <v>6</v>
          </cell>
          <cell r="R234">
            <v>6</v>
          </cell>
        </row>
        <row r="235">
          <cell r="A235" t="str">
            <v>447325</v>
          </cell>
          <cell r="B235" t="str">
            <v>Bpk. ACHMAD SAHAB</v>
          </cell>
          <cell r="C235">
            <v>18874</v>
          </cell>
          <cell r="D235" t="str">
            <v>Hukum</v>
          </cell>
          <cell r="E235" t="str">
            <v>Prabumulih</v>
          </cell>
          <cell r="F235">
            <v>27469</v>
          </cell>
          <cell r="G235">
            <v>27127</v>
          </cell>
          <cell r="H235" t="str">
            <v>Ahli Legal &amp; Formalities</v>
          </cell>
          <cell r="I235">
            <v>38718</v>
          </cell>
          <cell r="J235" t="str">
            <v>0</v>
          </cell>
          <cell r="K235">
            <v>38612</v>
          </cell>
          <cell r="L235" t="str">
            <v>06</v>
          </cell>
          <cell r="M235">
            <v>37712</v>
          </cell>
          <cell r="N235" t="str">
            <v>09 PT - S1</v>
          </cell>
          <cell r="O235">
            <v>6</v>
          </cell>
          <cell r="P235">
            <v>6</v>
          </cell>
          <cell r="Q235">
            <v>6</v>
          </cell>
          <cell r="R235">
            <v>6</v>
          </cell>
        </row>
        <row r="236">
          <cell r="A236" t="str">
            <v>452428</v>
          </cell>
          <cell r="B236" t="str">
            <v>Bpk. A. AZHARI</v>
          </cell>
          <cell r="C236">
            <v>19258</v>
          </cell>
          <cell r="D236" t="str">
            <v>Well  Ops</v>
          </cell>
          <cell r="E236" t="str">
            <v>Prabumulih</v>
          </cell>
          <cell r="F236">
            <v>27500</v>
          </cell>
          <cell r="G236">
            <v>27274</v>
          </cell>
          <cell r="H236" t="str">
            <v>Pengawas Utama Pipa</v>
          </cell>
          <cell r="I236">
            <v>38718</v>
          </cell>
          <cell r="J236" t="str">
            <v>0</v>
          </cell>
          <cell r="K236">
            <v>38612</v>
          </cell>
          <cell r="L236" t="str">
            <v>08</v>
          </cell>
          <cell r="M236">
            <v>38443</v>
          </cell>
          <cell r="N236" t="str">
            <v>06 Kejur. III (AKA)</v>
          </cell>
          <cell r="O236">
            <v>6</v>
          </cell>
          <cell r="P236">
            <v>5</v>
          </cell>
          <cell r="Q236">
            <v>6</v>
          </cell>
          <cell r="R236">
            <v>6</v>
          </cell>
        </row>
        <row r="237">
          <cell r="A237" t="str">
            <v>452452</v>
          </cell>
          <cell r="B237" t="str">
            <v>Bpk. ALADIN</v>
          </cell>
          <cell r="C237">
            <v>19578</v>
          </cell>
          <cell r="D237" t="str">
            <v>Operasi Produksi</v>
          </cell>
          <cell r="E237" t="str">
            <v>UBPEP LIMAU-Pbm</v>
          </cell>
          <cell r="F237">
            <v>27500</v>
          </cell>
          <cell r="G237">
            <v>27303</v>
          </cell>
          <cell r="H237" t="str">
            <v>Asisten TGM</v>
          </cell>
          <cell r="I237">
            <v>38718</v>
          </cell>
          <cell r="J237" t="str">
            <v>09</v>
          </cell>
          <cell r="K237">
            <v>38718</v>
          </cell>
          <cell r="L237">
            <v>10</v>
          </cell>
          <cell r="M237">
            <v>38078</v>
          </cell>
          <cell r="N237" t="str">
            <v>05 SLTA</v>
          </cell>
          <cell r="O237">
            <v>4</v>
          </cell>
          <cell r="P237">
            <v>5</v>
          </cell>
          <cell r="Q237">
            <v>6</v>
          </cell>
          <cell r="R237">
            <v>5</v>
          </cell>
        </row>
        <row r="238">
          <cell r="A238" t="str">
            <v>452517</v>
          </cell>
          <cell r="B238" t="str">
            <v>Bpk. DJOKO WIDODO</v>
          </cell>
          <cell r="C238">
            <v>19013</v>
          </cell>
          <cell r="D238" t="str">
            <v>Operasi Produksi</v>
          </cell>
          <cell r="E238" t="str">
            <v>UBPEP LIMAU-Pbm</v>
          </cell>
          <cell r="F238">
            <v>27500</v>
          </cell>
          <cell r="G238">
            <v>27279</v>
          </cell>
          <cell r="H238" t="str">
            <v>Pengawas Mekanik</v>
          </cell>
          <cell r="I238">
            <v>38718</v>
          </cell>
          <cell r="J238" t="str">
            <v>08</v>
          </cell>
          <cell r="K238">
            <v>38718</v>
          </cell>
          <cell r="L238" t="str">
            <v>09</v>
          </cell>
          <cell r="M238">
            <v>38078</v>
          </cell>
          <cell r="O238">
            <v>5</v>
          </cell>
          <cell r="P238">
            <v>5</v>
          </cell>
          <cell r="Q238">
            <v>5</v>
          </cell>
          <cell r="R238">
            <v>5</v>
          </cell>
        </row>
        <row r="239">
          <cell r="A239" t="str">
            <v>452558</v>
          </cell>
          <cell r="B239" t="str">
            <v>Bpk. BUNTU  HASIBUAN</v>
          </cell>
          <cell r="C239">
            <v>19618</v>
          </cell>
          <cell r="D239" t="str">
            <v>Well  Ops</v>
          </cell>
          <cell r="E239" t="str">
            <v>Prabumulih</v>
          </cell>
          <cell r="F239">
            <v>27500</v>
          </cell>
          <cell r="G239">
            <v>27279</v>
          </cell>
          <cell r="H239" t="str">
            <v>Pengawas Utama Ops. Komp. Gas</v>
          </cell>
          <cell r="I239">
            <v>38718</v>
          </cell>
          <cell r="J239" t="str">
            <v>0</v>
          </cell>
          <cell r="K239">
            <v>38612</v>
          </cell>
          <cell r="L239" t="str">
            <v>08</v>
          </cell>
          <cell r="M239">
            <v>38261</v>
          </cell>
          <cell r="N239" t="str">
            <v>06 Kejur. III (AKA)</v>
          </cell>
          <cell r="O239">
            <v>6</v>
          </cell>
          <cell r="P239">
            <v>6</v>
          </cell>
          <cell r="Q239">
            <v>6</v>
          </cell>
          <cell r="R239">
            <v>5</v>
          </cell>
        </row>
        <row r="240">
          <cell r="A240" t="str">
            <v>452582</v>
          </cell>
          <cell r="B240" t="str">
            <v>Bpk. INDRAWANI SUKARNO</v>
          </cell>
          <cell r="C240">
            <v>19887</v>
          </cell>
          <cell r="D240" t="str">
            <v>Wo/Ws</v>
          </cell>
          <cell r="E240" t="str">
            <v>Prabumulih</v>
          </cell>
          <cell r="F240">
            <v>27500</v>
          </cell>
          <cell r="G240">
            <v>27150</v>
          </cell>
          <cell r="H240" t="str">
            <v>Pengawas Ops. Hoist</v>
          </cell>
          <cell r="I240">
            <v>38718</v>
          </cell>
          <cell r="J240" t="str">
            <v>0</v>
          </cell>
          <cell r="K240">
            <v>38612</v>
          </cell>
          <cell r="L240" t="str">
            <v>09</v>
          </cell>
          <cell r="M240">
            <v>38626</v>
          </cell>
          <cell r="N240" t="str">
            <v>03 SLTP</v>
          </cell>
          <cell r="O240">
            <v>5</v>
          </cell>
          <cell r="P240">
            <v>5</v>
          </cell>
          <cell r="Q240">
            <v>5</v>
          </cell>
          <cell r="R240">
            <v>6</v>
          </cell>
        </row>
        <row r="241">
          <cell r="A241" t="str">
            <v>452599</v>
          </cell>
          <cell r="B241" t="str">
            <v>Bpk. ISKANDAR</v>
          </cell>
          <cell r="C241">
            <v>19343</v>
          </cell>
          <cell r="D241" t="str">
            <v>Well  Ops</v>
          </cell>
          <cell r="E241" t="str">
            <v>Prabumulih</v>
          </cell>
          <cell r="F241">
            <v>27500</v>
          </cell>
          <cell r="G241">
            <v>27279</v>
          </cell>
          <cell r="H241" t="str">
            <v>Pengawas Listrik</v>
          </cell>
          <cell r="I241">
            <v>38718</v>
          </cell>
          <cell r="J241" t="str">
            <v>0</v>
          </cell>
          <cell r="K241">
            <v>38612</v>
          </cell>
          <cell r="L241" t="str">
            <v>09</v>
          </cell>
          <cell r="M241">
            <v>37347</v>
          </cell>
          <cell r="N241" t="str">
            <v>06 Kejur. III (AKA)</v>
          </cell>
          <cell r="O241">
            <v>6</v>
          </cell>
          <cell r="P241">
            <v>6</v>
          </cell>
          <cell r="Q241">
            <v>6</v>
          </cell>
          <cell r="R241">
            <v>6</v>
          </cell>
        </row>
        <row r="242">
          <cell r="A242" t="str">
            <v>452606</v>
          </cell>
          <cell r="B242" t="str">
            <v>Bpk. ISKANDAR ARIEF</v>
          </cell>
          <cell r="C242">
            <v>19441</v>
          </cell>
          <cell r="D242" t="str">
            <v>Well  Ops</v>
          </cell>
          <cell r="E242" t="str">
            <v>Prabumulih</v>
          </cell>
          <cell r="F242">
            <v>27500</v>
          </cell>
          <cell r="G242">
            <v>27274</v>
          </cell>
          <cell r="H242" t="str">
            <v>Pengawas Stasiun Komp. Gas</v>
          </cell>
          <cell r="I242">
            <v>38718</v>
          </cell>
          <cell r="J242" t="str">
            <v>0</v>
          </cell>
          <cell r="K242">
            <v>38612</v>
          </cell>
          <cell r="L242">
            <v>10</v>
          </cell>
          <cell r="M242">
            <v>38261</v>
          </cell>
          <cell r="N242" t="str">
            <v>05 SLTA</v>
          </cell>
          <cell r="O242">
            <v>6</v>
          </cell>
          <cell r="P242">
            <v>5</v>
          </cell>
          <cell r="Q242">
            <v>6</v>
          </cell>
          <cell r="R242">
            <v>4</v>
          </cell>
        </row>
        <row r="243">
          <cell r="A243" t="str">
            <v>452622</v>
          </cell>
          <cell r="B243" t="str">
            <v>Bpk. JUSRIZAL</v>
          </cell>
          <cell r="C243">
            <v>19214</v>
          </cell>
          <cell r="D243" t="str">
            <v>Operasi Produksi</v>
          </cell>
          <cell r="E243" t="str">
            <v>UBPEP LIMAU-Pbm</v>
          </cell>
          <cell r="F243">
            <v>27500</v>
          </cell>
          <cell r="G243">
            <v>27030</v>
          </cell>
          <cell r="H243" t="str">
            <v>Pengawas Konstruksi Lapangan</v>
          </cell>
          <cell r="I243">
            <v>38718</v>
          </cell>
          <cell r="J243" t="str">
            <v>06</v>
          </cell>
          <cell r="K243">
            <v>38718</v>
          </cell>
          <cell r="L243" t="str">
            <v>09</v>
          </cell>
          <cell r="M243">
            <v>38078</v>
          </cell>
          <cell r="O243">
            <v>5</v>
          </cell>
          <cell r="P243">
            <v>5</v>
          </cell>
          <cell r="Q243">
            <v>6</v>
          </cell>
          <cell r="R243">
            <v>6</v>
          </cell>
        </row>
        <row r="244">
          <cell r="A244" t="str">
            <v>452671</v>
          </cell>
          <cell r="B244" t="str">
            <v>Bpk. M.SYAWALUDDIN</v>
          </cell>
          <cell r="C244">
            <v>19581</v>
          </cell>
          <cell r="D244" t="str">
            <v>Well  Ops</v>
          </cell>
          <cell r="E244" t="str">
            <v>Prabumulih</v>
          </cell>
          <cell r="F244">
            <v>27500</v>
          </cell>
          <cell r="G244">
            <v>27274</v>
          </cell>
          <cell r="H244" t="str">
            <v>Pengawas Stasiun Komp. Gas</v>
          </cell>
          <cell r="I244">
            <v>38718</v>
          </cell>
          <cell r="J244" t="str">
            <v>0</v>
          </cell>
          <cell r="K244">
            <v>38612</v>
          </cell>
          <cell r="L244" t="str">
            <v>09</v>
          </cell>
          <cell r="M244">
            <v>38443</v>
          </cell>
          <cell r="N244" t="str">
            <v>05 SLTA</v>
          </cell>
          <cell r="O244">
            <v>5</v>
          </cell>
          <cell r="P244">
            <v>5</v>
          </cell>
          <cell r="Q244">
            <v>5</v>
          </cell>
          <cell r="R244">
            <v>6</v>
          </cell>
        </row>
        <row r="245">
          <cell r="A245" t="str">
            <v>452728</v>
          </cell>
          <cell r="B245" t="str">
            <v>Bpk. MUDIYONO</v>
          </cell>
          <cell r="C245">
            <v>18994</v>
          </cell>
          <cell r="D245" t="str">
            <v>Well  Ops</v>
          </cell>
          <cell r="E245" t="str">
            <v>Prabumulih</v>
          </cell>
          <cell r="F245">
            <v>27500</v>
          </cell>
          <cell r="G245">
            <v>27274</v>
          </cell>
          <cell r="H245" t="str">
            <v>Pengawas Utama Anggaran &amp; Material</v>
          </cell>
          <cell r="I245">
            <v>38718</v>
          </cell>
          <cell r="J245" t="str">
            <v>0</v>
          </cell>
          <cell r="K245">
            <v>38612</v>
          </cell>
          <cell r="L245" t="str">
            <v>09</v>
          </cell>
          <cell r="M245">
            <v>37895</v>
          </cell>
          <cell r="N245" t="str">
            <v>06 Kejur. III (AKA)</v>
          </cell>
          <cell r="O245">
            <v>6</v>
          </cell>
          <cell r="P245">
            <v>6</v>
          </cell>
          <cell r="Q245">
            <v>6</v>
          </cell>
          <cell r="R245">
            <v>7</v>
          </cell>
        </row>
        <row r="246">
          <cell r="A246" t="str">
            <v>452744</v>
          </cell>
          <cell r="B246" t="str">
            <v>Bpk. MUHAMMAD YONO</v>
          </cell>
          <cell r="C246">
            <v>19573</v>
          </cell>
          <cell r="D246" t="str">
            <v>Well  Ops</v>
          </cell>
          <cell r="E246" t="str">
            <v>Prabumulih</v>
          </cell>
          <cell r="F246">
            <v>27500</v>
          </cell>
          <cell r="G246">
            <v>27274</v>
          </cell>
          <cell r="H246" t="str">
            <v>Pengawas Stasiun Komp. Gas</v>
          </cell>
          <cell r="I246">
            <v>38718</v>
          </cell>
          <cell r="J246" t="str">
            <v>0</v>
          </cell>
          <cell r="K246">
            <v>38612</v>
          </cell>
          <cell r="L246">
            <v>10</v>
          </cell>
          <cell r="M246">
            <v>37712</v>
          </cell>
          <cell r="N246" t="str">
            <v>05 SLTA</v>
          </cell>
          <cell r="O246">
            <v>6</v>
          </cell>
          <cell r="P246">
            <v>6</v>
          </cell>
          <cell r="Q246">
            <v>6</v>
          </cell>
          <cell r="R246">
            <v>5</v>
          </cell>
        </row>
        <row r="247">
          <cell r="A247" t="str">
            <v>452777</v>
          </cell>
          <cell r="B247" t="str">
            <v>Bpk. H.ROZAK IBRAHIM</v>
          </cell>
          <cell r="C247">
            <v>19283</v>
          </cell>
          <cell r="D247" t="str">
            <v>Financial &amp; Administ</v>
          </cell>
          <cell r="E247" t="str">
            <v>Prabumulih</v>
          </cell>
          <cell r="F247">
            <v>27500</v>
          </cell>
          <cell r="G247">
            <v>26969</v>
          </cell>
          <cell r="H247" t="str">
            <v>Pengawas Formalitas SDM</v>
          </cell>
          <cell r="I247">
            <v>38718</v>
          </cell>
          <cell r="J247" t="str">
            <v>0</v>
          </cell>
          <cell r="K247">
            <v>38612</v>
          </cell>
          <cell r="L247" t="str">
            <v>09</v>
          </cell>
          <cell r="M247">
            <v>38626</v>
          </cell>
          <cell r="N247" t="str">
            <v>05 SLTA</v>
          </cell>
          <cell r="O247">
            <v>5</v>
          </cell>
          <cell r="P247">
            <v>5</v>
          </cell>
          <cell r="Q247">
            <v>6</v>
          </cell>
          <cell r="R247">
            <v>5</v>
          </cell>
        </row>
        <row r="248">
          <cell r="A248" t="str">
            <v>452793</v>
          </cell>
          <cell r="B248" t="str">
            <v>Bpk. R U S W A N</v>
          </cell>
          <cell r="C248">
            <v>20390</v>
          </cell>
          <cell r="D248" t="str">
            <v>Well  Ops</v>
          </cell>
          <cell r="E248" t="str">
            <v>Prabumulih</v>
          </cell>
          <cell r="F248">
            <v>27500</v>
          </cell>
          <cell r="G248">
            <v>27274</v>
          </cell>
          <cell r="H248" t="str">
            <v>Pengawas Instrument &amp; Listrik</v>
          </cell>
          <cell r="I248">
            <v>38718</v>
          </cell>
          <cell r="J248" t="str">
            <v>0</v>
          </cell>
          <cell r="K248">
            <v>38612</v>
          </cell>
          <cell r="L248" t="str">
            <v>09</v>
          </cell>
          <cell r="M248">
            <v>38443</v>
          </cell>
          <cell r="N248" t="str">
            <v>05 SLTA</v>
          </cell>
          <cell r="O248">
            <v>5</v>
          </cell>
          <cell r="P248">
            <v>5</v>
          </cell>
          <cell r="Q248">
            <v>5</v>
          </cell>
          <cell r="R248">
            <v>6</v>
          </cell>
        </row>
        <row r="249">
          <cell r="A249" t="str">
            <v>452809</v>
          </cell>
          <cell r="B249" t="str">
            <v>Bpk. RUSTAM EFFENDY</v>
          </cell>
          <cell r="C249">
            <v>18861</v>
          </cell>
          <cell r="D249" t="str">
            <v>Well  Ops</v>
          </cell>
          <cell r="E249" t="str">
            <v>Prabumulih</v>
          </cell>
          <cell r="F249">
            <v>27500</v>
          </cell>
          <cell r="G249">
            <v>27274</v>
          </cell>
          <cell r="H249" t="str">
            <v>Pengawas Stasiun Komp. Gas</v>
          </cell>
          <cell r="I249">
            <v>38718</v>
          </cell>
          <cell r="J249" t="str">
            <v>0</v>
          </cell>
          <cell r="K249">
            <v>38612</v>
          </cell>
          <cell r="L249">
            <v>10</v>
          </cell>
          <cell r="M249">
            <v>38443</v>
          </cell>
          <cell r="N249" t="str">
            <v>05 SLTA</v>
          </cell>
          <cell r="O249">
            <v>6</v>
          </cell>
          <cell r="P249">
            <v>6</v>
          </cell>
          <cell r="Q249">
            <v>6</v>
          </cell>
          <cell r="R249">
            <v>5</v>
          </cell>
        </row>
        <row r="250">
          <cell r="A250" t="str">
            <v>452882</v>
          </cell>
          <cell r="B250" t="str">
            <v>Bpk. SURATMIN</v>
          </cell>
          <cell r="C250">
            <v>19754</v>
          </cell>
          <cell r="D250" t="str">
            <v>Gas Production Admin</v>
          </cell>
          <cell r="E250" t="str">
            <v>Prabumulih</v>
          </cell>
          <cell r="F250">
            <v>27500</v>
          </cell>
          <cell r="G250">
            <v>27303</v>
          </cell>
          <cell r="H250" t="str">
            <v>Non Establish</v>
          </cell>
          <cell r="I250">
            <v>38718</v>
          </cell>
          <cell r="J250" t="str">
            <v>0</v>
          </cell>
          <cell r="K250">
            <v>38612</v>
          </cell>
          <cell r="L250" t="str">
            <v>09</v>
          </cell>
          <cell r="M250">
            <v>38443</v>
          </cell>
          <cell r="N250" t="str">
            <v>05 SLTA</v>
          </cell>
          <cell r="O250">
            <v>6</v>
          </cell>
          <cell r="P250">
            <v>5</v>
          </cell>
          <cell r="Q250">
            <v>6</v>
          </cell>
          <cell r="R250">
            <v>6</v>
          </cell>
        </row>
        <row r="251">
          <cell r="A251" t="str">
            <v>452899</v>
          </cell>
          <cell r="B251" t="str">
            <v>Bpk. H. SYAILENDRA</v>
          </cell>
          <cell r="C251">
            <v>19525</v>
          </cell>
          <cell r="D251" t="str">
            <v>Financial &amp; Administ</v>
          </cell>
          <cell r="E251" t="str">
            <v>Prabumulih</v>
          </cell>
          <cell r="F251">
            <v>27500</v>
          </cell>
          <cell r="G251">
            <v>27334</v>
          </cell>
          <cell r="H251" t="str">
            <v>Pengawas Hupmas</v>
          </cell>
          <cell r="I251">
            <v>38718</v>
          </cell>
          <cell r="J251" t="str">
            <v>0</v>
          </cell>
          <cell r="K251">
            <v>38612</v>
          </cell>
          <cell r="L251" t="str">
            <v>09</v>
          </cell>
          <cell r="M251">
            <v>37712</v>
          </cell>
          <cell r="N251" t="str">
            <v>05 SLTA</v>
          </cell>
          <cell r="O251">
            <v>5</v>
          </cell>
          <cell r="P251">
            <v>6</v>
          </cell>
          <cell r="Q251">
            <v>5</v>
          </cell>
          <cell r="R251">
            <v>6</v>
          </cell>
        </row>
        <row r="252">
          <cell r="A252" t="str">
            <v>452947</v>
          </cell>
          <cell r="B252" t="str">
            <v>Bpk. TRIYONO</v>
          </cell>
          <cell r="C252">
            <v>19513</v>
          </cell>
          <cell r="D252" t="str">
            <v>SDM</v>
          </cell>
          <cell r="E252" t="str">
            <v>Prabumulih</v>
          </cell>
          <cell r="F252">
            <v>27500</v>
          </cell>
          <cell r="G252">
            <v>26969</v>
          </cell>
          <cell r="H252" t="str">
            <v>Non Establish</v>
          </cell>
          <cell r="I252">
            <v>38718</v>
          </cell>
          <cell r="J252" t="str">
            <v>0</v>
          </cell>
          <cell r="K252">
            <v>38148</v>
          </cell>
          <cell r="L252">
            <v>11</v>
          </cell>
          <cell r="M252">
            <v>37469</v>
          </cell>
          <cell r="N252" t="str">
            <v>01 SD dan Setara</v>
          </cell>
          <cell r="O252">
            <v>6</v>
          </cell>
          <cell r="P252">
            <v>4</v>
          </cell>
          <cell r="Q252">
            <v>5</v>
          </cell>
          <cell r="R252">
            <v>5</v>
          </cell>
        </row>
        <row r="253">
          <cell r="A253" t="str">
            <v>453546</v>
          </cell>
          <cell r="B253" t="str">
            <v>Bpk. A. FAUZI</v>
          </cell>
          <cell r="C253">
            <v>19694</v>
          </cell>
          <cell r="D253" t="str">
            <v>Wo/Ws</v>
          </cell>
          <cell r="E253" t="str">
            <v>Prabumulih</v>
          </cell>
          <cell r="F253">
            <v>27507</v>
          </cell>
          <cell r="G253">
            <v>27507</v>
          </cell>
          <cell r="H253" t="str">
            <v>Pengawas Material &amp; Rencana Biaya</v>
          </cell>
          <cell r="I253">
            <v>38718</v>
          </cell>
          <cell r="J253" t="str">
            <v>0</v>
          </cell>
          <cell r="K253">
            <v>38612</v>
          </cell>
          <cell r="L253" t="str">
            <v>09</v>
          </cell>
          <cell r="M253">
            <v>38626</v>
          </cell>
          <cell r="N253" t="str">
            <v>05 SLTA</v>
          </cell>
          <cell r="O253">
            <v>6</v>
          </cell>
          <cell r="P253">
            <v>5</v>
          </cell>
          <cell r="Q253">
            <v>6</v>
          </cell>
          <cell r="R253">
            <v>6</v>
          </cell>
        </row>
        <row r="254">
          <cell r="A254" t="str">
            <v>453579</v>
          </cell>
          <cell r="B254" t="str">
            <v>Bpk. BAMBANG SUPENO BS.</v>
          </cell>
          <cell r="C254">
            <v>18630</v>
          </cell>
          <cell r="D254" t="str">
            <v>SDM</v>
          </cell>
          <cell r="E254" t="str">
            <v>Prabumulih</v>
          </cell>
          <cell r="F254">
            <v>27507</v>
          </cell>
          <cell r="G254">
            <v>27507</v>
          </cell>
          <cell r="H254" t="str">
            <v>Masa Persiapan Purna Karya</v>
          </cell>
          <cell r="I254">
            <v>38719</v>
          </cell>
          <cell r="J254" t="str">
            <v>0</v>
          </cell>
          <cell r="K254">
            <v>38612</v>
          </cell>
          <cell r="L254" t="str">
            <v>08</v>
          </cell>
          <cell r="M254">
            <v>38261</v>
          </cell>
          <cell r="N254" t="str">
            <v>05 SLTA</v>
          </cell>
          <cell r="O254">
            <v>6</v>
          </cell>
          <cell r="P254">
            <v>5</v>
          </cell>
          <cell r="Q254">
            <v>6</v>
          </cell>
          <cell r="R254">
            <v>6</v>
          </cell>
        </row>
        <row r="255">
          <cell r="A255" t="str">
            <v>453602</v>
          </cell>
          <cell r="B255" t="str">
            <v>Bpk. MUGNI HARUN</v>
          </cell>
          <cell r="C255">
            <v>19489</v>
          </cell>
          <cell r="D255" t="str">
            <v>General Admin &amp; Fina</v>
          </cell>
          <cell r="E255" t="str">
            <v>Prabumulih</v>
          </cell>
          <cell r="F255">
            <v>27507</v>
          </cell>
          <cell r="G255">
            <v>27507</v>
          </cell>
          <cell r="H255" t="str">
            <v>Pengawas Kesehatan</v>
          </cell>
          <cell r="I255">
            <v>38718</v>
          </cell>
          <cell r="J255" t="str">
            <v>0</v>
          </cell>
          <cell r="K255">
            <v>38612</v>
          </cell>
          <cell r="L255" t="str">
            <v>08</v>
          </cell>
          <cell r="M255">
            <v>37895</v>
          </cell>
          <cell r="N255" t="str">
            <v>05 SLTA</v>
          </cell>
          <cell r="O255">
            <v>5</v>
          </cell>
          <cell r="P255">
            <v>6</v>
          </cell>
          <cell r="Q255">
            <v>5</v>
          </cell>
          <cell r="R255">
            <v>5</v>
          </cell>
        </row>
        <row r="256">
          <cell r="A256" t="str">
            <v>453643</v>
          </cell>
          <cell r="B256" t="str">
            <v>Bpk. UMARLANI</v>
          </cell>
          <cell r="C256">
            <v>18484</v>
          </cell>
          <cell r="D256" t="str">
            <v>SDM</v>
          </cell>
          <cell r="E256" t="str">
            <v>Prabumulih</v>
          </cell>
          <cell r="F256">
            <v>27507</v>
          </cell>
          <cell r="G256">
            <v>27507</v>
          </cell>
          <cell r="H256" t="str">
            <v>Masa Persiapan Purna Karya</v>
          </cell>
          <cell r="I256">
            <v>38718</v>
          </cell>
          <cell r="J256" t="str">
            <v>0</v>
          </cell>
          <cell r="K256">
            <v>38573</v>
          </cell>
          <cell r="L256">
            <v>10</v>
          </cell>
          <cell r="M256">
            <v>38443</v>
          </cell>
          <cell r="N256" t="str">
            <v>03 SLTP</v>
          </cell>
          <cell r="O256">
            <v>4</v>
          </cell>
          <cell r="P256">
            <v>5</v>
          </cell>
          <cell r="Q256">
            <v>4</v>
          </cell>
          <cell r="R256">
            <v>5</v>
          </cell>
        </row>
        <row r="257">
          <cell r="A257" t="str">
            <v>453692</v>
          </cell>
          <cell r="B257" t="str">
            <v>Bpk. DJOKO SUWARNO</v>
          </cell>
          <cell r="C257">
            <v>19649</v>
          </cell>
          <cell r="D257" t="str">
            <v>Well  Ops</v>
          </cell>
          <cell r="E257" t="str">
            <v>Prabumulih</v>
          </cell>
          <cell r="F257">
            <v>27509</v>
          </cell>
          <cell r="G257">
            <v>27509</v>
          </cell>
          <cell r="H257" t="str">
            <v>Pengawas Pemeliharaan Pipa</v>
          </cell>
          <cell r="I257">
            <v>38718</v>
          </cell>
          <cell r="J257" t="str">
            <v>0</v>
          </cell>
          <cell r="K257">
            <v>38612</v>
          </cell>
          <cell r="L257" t="str">
            <v>09</v>
          </cell>
          <cell r="M257">
            <v>37712</v>
          </cell>
          <cell r="N257" t="str">
            <v>05 SLTA</v>
          </cell>
          <cell r="O257">
            <v>6</v>
          </cell>
          <cell r="P257">
            <v>6</v>
          </cell>
          <cell r="Q257">
            <v>5</v>
          </cell>
          <cell r="R257">
            <v>5</v>
          </cell>
        </row>
        <row r="258">
          <cell r="A258" t="str">
            <v>453821</v>
          </cell>
          <cell r="B258" t="str">
            <v>Bpk. DAHRON HELMI</v>
          </cell>
          <cell r="C258">
            <v>18824</v>
          </cell>
          <cell r="D258" t="str">
            <v>Treasury</v>
          </cell>
          <cell r="E258" t="str">
            <v>Jambi</v>
          </cell>
          <cell r="F258">
            <v>28369</v>
          </cell>
          <cell r="G258">
            <v>27512</v>
          </cell>
          <cell r="H258" t="str">
            <v>Pengawas Utama Pengelolaan Dana</v>
          </cell>
          <cell r="I258">
            <v>38718</v>
          </cell>
          <cell r="J258" t="str">
            <v>0</v>
          </cell>
          <cell r="K258">
            <v>27512</v>
          </cell>
          <cell r="L258" t="str">
            <v>06</v>
          </cell>
          <cell r="M258">
            <v>38443</v>
          </cell>
          <cell r="N258" t="str">
            <v>05 SLTA</v>
          </cell>
          <cell r="O258">
            <v>6</v>
          </cell>
          <cell r="P258">
            <v>6</v>
          </cell>
          <cell r="Q258">
            <v>6</v>
          </cell>
          <cell r="R258">
            <v>6</v>
          </cell>
        </row>
        <row r="259">
          <cell r="A259" t="str">
            <v>454201</v>
          </cell>
          <cell r="B259" t="str">
            <v>Bpk. BUYUNG ARIFIN</v>
          </cell>
          <cell r="C259">
            <v>19884</v>
          </cell>
          <cell r="D259" t="str">
            <v>General Admin &amp; fina</v>
          </cell>
          <cell r="E259" t="str">
            <v>Rantau</v>
          </cell>
          <cell r="F259">
            <v>27515</v>
          </cell>
          <cell r="G259">
            <v>27515</v>
          </cell>
          <cell r="H259" t="str">
            <v>Non Establish</v>
          </cell>
          <cell r="I259">
            <v>38718</v>
          </cell>
          <cell r="J259" t="str">
            <v>0</v>
          </cell>
          <cell r="K259">
            <v>27515</v>
          </cell>
          <cell r="L259" t="str">
            <v>06</v>
          </cell>
          <cell r="M259">
            <v>37895</v>
          </cell>
          <cell r="N259" t="str">
            <v>09 PT - S1</v>
          </cell>
          <cell r="O259">
            <v>6</v>
          </cell>
          <cell r="P259">
            <v>6</v>
          </cell>
          <cell r="Q259">
            <v>6</v>
          </cell>
          <cell r="R259">
            <v>6</v>
          </cell>
          <cell r="S259">
            <v>5</v>
          </cell>
        </row>
        <row r="260">
          <cell r="A260" t="str">
            <v>454404</v>
          </cell>
          <cell r="B260" t="str">
            <v>Bpk. HARJOSO LANDJANG</v>
          </cell>
          <cell r="C260">
            <v>20512</v>
          </cell>
          <cell r="D260" t="str">
            <v>Financial &amp; Administ</v>
          </cell>
          <cell r="E260" t="str">
            <v>Jambi</v>
          </cell>
          <cell r="F260">
            <v>27942</v>
          </cell>
          <cell r="G260">
            <v>27515</v>
          </cell>
          <cell r="H260" t="str">
            <v>Non Establish</v>
          </cell>
          <cell r="I260">
            <v>38718</v>
          </cell>
          <cell r="J260" t="str">
            <v>0</v>
          </cell>
          <cell r="K260">
            <v>38612</v>
          </cell>
          <cell r="L260" t="str">
            <v>07</v>
          </cell>
          <cell r="M260">
            <v>38078</v>
          </cell>
          <cell r="N260" t="str">
            <v>07 Akademi / Sarmud</v>
          </cell>
          <cell r="O260">
            <v>6</v>
          </cell>
          <cell r="P260">
            <v>5</v>
          </cell>
          <cell r="Q260">
            <v>5</v>
          </cell>
          <cell r="R260">
            <v>5</v>
          </cell>
        </row>
        <row r="261">
          <cell r="A261" t="str">
            <v>457604</v>
          </cell>
          <cell r="B261" t="str">
            <v>Bpk. AGUS REVOLIANO</v>
          </cell>
          <cell r="C261">
            <v>19588</v>
          </cell>
          <cell r="D261" t="str">
            <v>Operasi Produksi</v>
          </cell>
          <cell r="E261" t="str">
            <v>UBPEP JMB-Jmb</v>
          </cell>
          <cell r="F261">
            <v>27546</v>
          </cell>
          <cell r="G261">
            <v>26935</v>
          </cell>
          <cell r="H261" t="str">
            <v>Pengawas Utama Konstruksi &amp; Pemeliharaan</v>
          </cell>
          <cell r="I261">
            <v>38718</v>
          </cell>
          <cell r="J261" t="str">
            <v>04</v>
          </cell>
          <cell r="K261">
            <v>38718</v>
          </cell>
          <cell r="L261" t="str">
            <v>06</v>
          </cell>
          <cell r="M261">
            <v>38078</v>
          </cell>
          <cell r="O261">
            <v>5</v>
          </cell>
          <cell r="P261">
            <v>6</v>
          </cell>
          <cell r="Q261">
            <v>6</v>
          </cell>
          <cell r="R261">
            <v>5</v>
          </cell>
        </row>
        <row r="262">
          <cell r="A262" t="str">
            <v>458739</v>
          </cell>
          <cell r="B262" t="str">
            <v>Bpk. ARIS MANGUNSONG</v>
          </cell>
          <cell r="C262">
            <v>18874</v>
          </cell>
          <cell r="D262" t="str">
            <v>Financial &amp; Administ</v>
          </cell>
          <cell r="E262" t="str">
            <v>Jambi</v>
          </cell>
          <cell r="F262">
            <v>27546</v>
          </cell>
          <cell r="G262">
            <v>26192</v>
          </cell>
          <cell r="H262" t="str">
            <v>Non Establish</v>
          </cell>
          <cell r="I262">
            <v>38718</v>
          </cell>
          <cell r="J262" t="str">
            <v>0</v>
          </cell>
          <cell r="K262">
            <v>38612</v>
          </cell>
          <cell r="L262" t="str">
            <v>05</v>
          </cell>
          <cell r="M262">
            <v>38078</v>
          </cell>
          <cell r="N262" t="str">
            <v>09 PT - S1</v>
          </cell>
          <cell r="O262">
            <v>5</v>
          </cell>
          <cell r="P262">
            <v>5</v>
          </cell>
          <cell r="Q262">
            <v>5</v>
          </cell>
          <cell r="R262">
            <v>5</v>
          </cell>
        </row>
        <row r="263">
          <cell r="A263" t="str">
            <v>460511</v>
          </cell>
          <cell r="B263" t="str">
            <v>Bpk. MUKHYISSALAM HS</v>
          </cell>
          <cell r="C263">
            <v>19305</v>
          </cell>
          <cell r="D263" t="str">
            <v>Supervision</v>
          </cell>
          <cell r="E263" t="str">
            <v>Prabumulih</v>
          </cell>
          <cell r="F263">
            <v>27547</v>
          </cell>
          <cell r="G263">
            <v>27547</v>
          </cell>
          <cell r="H263" t="str">
            <v>Pengawas Ops. Bengkel Listrik</v>
          </cell>
          <cell r="I263">
            <v>38718</v>
          </cell>
          <cell r="J263" t="str">
            <v>0</v>
          </cell>
          <cell r="K263">
            <v>38612</v>
          </cell>
          <cell r="L263" t="str">
            <v>09</v>
          </cell>
          <cell r="M263">
            <v>38443</v>
          </cell>
          <cell r="N263" t="str">
            <v>05 SLTA</v>
          </cell>
          <cell r="O263">
            <v>4</v>
          </cell>
          <cell r="P263">
            <v>5</v>
          </cell>
          <cell r="Q263">
            <v>5</v>
          </cell>
          <cell r="R263">
            <v>6</v>
          </cell>
        </row>
        <row r="264">
          <cell r="A264" t="str">
            <v>460722</v>
          </cell>
          <cell r="B264" t="str">
            <v>Bpk. NOVIANDI PRIYARSO</v>
          </cell>
          <cell r="C264">
            <v>19681</v>
          </cell>
          <cell r="D264" t="str">
            <v>Maintenance</v>
          </cell>
          <cell r="E264" t="str">
            <v>Lirik</v>
          </cell>
          <cell r="F264">
            <v>27549</v>
          </cell>
          <cell r="G264">
            <v>27549</v>
          </cell>
          <cell r="H264" t="str">
            <v>Kepala Pemeliharaan</v>
          </cell>
          <cell r="I264">
            <v>38718</v>
          </cell>
          <cell r="J264" t="str">
            <v>0</v>
          </cell>
          <cell r="K264">
            <v>27549</v>
          </cell>
          <cell r="L264" t="str">
            <v>05</v>
          </cell>
          <cell r="M264">
            <v>38443</v>
          </cell>
          <cell r="N264" t="str">
            <v>06 Kejur. III (AKA)</v>
          </cell>
          <cell r="O264">
            <v>6</v>
          </cell>
          <cell r="P264">
            <v>6</v>
          </cell>
          <cell r="Q264">
            <v>6</v>
          </cell>
          <cell r="R264">
            <v>6</v>
          </cell>
        </row>
        <row r="265">
          <cell r="A265" t="str">
            <v>462991</v>
          </cell>
          <cell r="B265" t="str">
            <v>Bpk. SUNARTO</v>
          </cell>
          <cell r="C265">
            <v>19399</v>
          </cell>
          <cell r="D265" t="str">
            <v>Operasi Produksi</v>
          </cell>
          <cell r="E265" t="str">
            <v>Prabumulih</v>
          </cell>
          <cell r="F265">
            <v>27571</v>
          </cell>
          <cell r="G265">
            <v>27571</v>
          </cell>
          <cell r="H265" t="str">
            <v>Kepala Operasi Produksi</v>
          </cell>
          <cell r="I265">
            <v>38718</v>
          </cell>
          <cell r="J265" t="str">
            <v>0</v>
          </cell>
          <cell r="K265">
            <v>38612</v>
          </cell>
          <cell r="L265" t="str">
            <v>04</v>
          </cell>
          <cell r="M265">
            <v>37712</v>
          </cell>
          <cell r="N265" t="str">
            <v>06 Kejur. III (AKA)</v>
          </cell>
          <cell r="O265">
            <v>6</v>
          </cell>
          <cell r="P265">
            <v>6</v>
          </cell>
          <cell r="Q265">
            <v>6</v>
          </cell>
          <cell r="R265">
            <v>6</v>
          </cell>
        </row>
        <row r="266">
          <cell r="A266" t="str">
            <v>463096</v>
          </cell>
          <cell r="B266" t="str">
            <v>Bpk. EMAN PERMANA</v>
          </cell>
          <cell r="C266">
            <v>20572</v>
          </cell>
          <cell r="D266" t="str">
            <v>General Admin (GM &amp;</v>
          </cell>
          <cell r="E266" t="str">
            <v>Prabumulih</v>
          </cell>
          <cell r="F266">
            <v>27572</v>
          </cell>
          <cell r="G266">
            <v>27572</v>
          </cell>
          <cell r="H266" t="str">
            <v>Asisten Manajer Perencanaan Anggaran</v>
          </cell>
          <cell r="I266">
            <v>38718</v>
          </cell>
          <cell r="J266" t="str">
            <v>0</v>
          </cell>
          <cell r="K266">
            <v>38612</v>
          </cell>
          <cell r="L266" t="str">
            <v>04</v>
          </cell>
          <cell r="M266">
            <v>38443</v>
          </cell>
          <cell r="N266" t="str">
            <v>06 Kejur. III (AKA)</v>
          </cell>
          <cell r="O266">
            <v>5</v>
          </cell>
          <cell r="P266">
            <v>6</v>
          </cell>
          <cell r="Q266">
            <v>6</v>
          </cell>
          <cell r="R266">
            <v>6</v>
          </cell>
        </row>
        <row r="267">
          <cell r="A267" t="str">
            <v>463388</v>
          </cell>
          <cell r="B267" t="str">
            <v>Bpk. ADNAN NYAK BARDAN</v>
          </cell>
          <cell r="C267">
            <v>18988</v>
          </cell>
          <cell r="D267" t="str">
            <v>Material Serv</v>
          </cell>
          <cell r="E267" t="str">
            <v>Rantau</v>
          </cell>
          <cell r="F267">
            <v>27575</v>
          </cell>
          <cell r="G267">
            <v>27575</v>
          </cell>
          <cell r="H267" t="str">
            <v>Sub Surface Proc. Group Rantau &amp; P. Susu</v>
          </cell>
          <cell r="I267">
            <v>38718</v>
          </cell>
          <cell r="J267" t="str">
            <v>0</v>
          </cell>
          <cell r="K267">
            <v>27575</v>
          </cell>
          <cell r="L267" t="str">
            <v>05</v>
          </cell>
          <cell r="M267">
            <v>38443</v>
          </cell>
          <cell r="N267" t="str">
            <v>06 Kejur. III (AKA)</v>
          </cell>
          <cell r="O267">
            <v>7</v>
          </cell>
          <cell r="P267">
            <v>6</v>
          </cell>
          <cell r="Q267">
            <v>6</v>
          </cell>
          <cell r="R267">
            <v>6</v>
          </cell>
          <cell r="S267">
            <v>6</v>
          </cell>
        </row>
        <row r="268">
          <cell r="A268" t="str">
            <v>463396</v>
          </cell>
          <cell r="B268" t="str">
            <v>Bpk. AFAN ABIDIN</v>
          </cell>
          <cell r="C268">
            <v>18970</v>
          </cell>
          <cell r="D268" t="str">
            <v>Safety (HSE)</v>
          </cell>
          <cell r="E268" t="str">
            <v>Prabumulih</v>
          </cell>
          <cell r="F268">
            <v>27575</v>
          </cell>
          <cell r="G268">
            <v>27575</v>
          </cell>
          <cell r="H268" t="str">
            <v>Superintendent Healthy &amp; Safety Env.</v>
          </cell>
          <cell r="I268">
            <v>38718</v>
          </cell>
          <cell r="J268" t="str">
            <v>0</v>
          </cell>
          <cell r="K268">
            <v>27575</v>
          </cell>
          <cell r="L268" t="str">
            <v>05</v>
          </cell>
          <cell r="M268">
            <v>37712</v>
          </cell>
          <cell r="N268" t="str">
            <v>06 Kejur. III (AKA)</v>
          </cell>
          <cell r="O268">
            <v>4</v>
          </cell>
          <cell r="P268">
            <v>6</v>
          </cell>
          <cell r="Q268">
            <v>6</v>
          </cell>
          <cell r="R268">
            <v>5</v>
          </cell>
        </row>
        <row r="269">
          <cell r="A269" t="str">
            <v>463663</v>
          </cell>
          <cell r="B269" t="str">
            <v>Bpk. AGUS KRISTANTO</v>
          </cell>
          <cell r="C269">
            <v>20296</v>
          </cell>
          <cell r="D269" t="str">
            <v>General Admin &amp; fina</v>
          </cell>
          <cell r="E269" t="str">
            <v>Rantau</v>
          </cell>
          <cell r="F269">
            <v>27576</v>
          </cell>
          <cell r="G269">
            <v>27380</v>
          </cell>
          <cell r="H269" t="str">
            <v>Kepala Keuangan</v>
          </cell>
          <cell r="I269">
            <v>38718</v>
          </cell>
          <cell r="J269" t="str">
            <v>0</v>
          </cell>
          <cell r="K269">
            <v>27380</v>
          </cell>
          <cell r="L269" t="str">
            <v>06</v>
          </cell>
          <cell r="M269">
            <v>38261</v>
          </cell>
          <cell r="N269" t="str">
            <v>09 PT - S1</v>
          </cell>
          <cell r="O269">
            <v>6</v>
          </cell>
          <cell r="P269">
            <v>6</v>
          </cell>
          <cell r="Q269">
            <v>6</v>
          </cell>
          <cell r="R269">
            <v>6</v>
          </cell>
          <cell r="S269">
            <v>6</v>
          </cell>
        </row>
        <row r="270">
          <cell r="A270" t="str">
            <v>463914</v>
          </cell>
          <cell r="B270" t="str">
            <v>Bpk. BREN EFFENDI</v>
          </cell>
          <cell r="C270">
            <v>18817</v>
          </cell>
          <cell r="D270" t="str">
            <v>Wo/Ws</v>
          </cell>
          <cell r="E270" t="str">
            <v>Rantau</v>
          </cell>
          <cell r="F270">
            <v>27576</v>
          </cell>
          <cell r="G270">
            <v>25757</v>
          </cell>
          <cell r="H270" t="str">
            <v>Pengawas Gas Lift &amp; Pump Shop</v>
          </cell>
          <cell r="I270">
            <v>38718</v>
          </cell>
          <cell r="J270" t="str">
            <v>0</v>
          </cell>
          <cell r="K270">
            <v>25757</v>
          </cell>
          <cell r="L270" t="str">
            <v>09</v>
          </cell>
          <cell r="M270">
            <v>38626</v>
          </cell>
          <cell r="N270" t="str">
            <v>01 SD dan Setara</v>
          </cell>
          <cell r="O270">
            <v>5</v>
          </cell>
          <cell r="P270">
            <v>6</v>
          </cell>
          <cell r="Q270">
            <v>6</v>
          </cell>
          <cell r="R270">
            <v>6</v>
          </cell>
          <cell r="S270">
            <v>5</v>
          </cell>
        </row>
        <row r="271">
          <cell r="A271" t="str">
            <v>463963</v>
          </cell>
          <cell r="B271" t="str">
            <v>Bpk. BUYUNG ALANG</v>
          </cell>
          <cell r="C271">
            <v>19258</v>
          </cell>
          <cell r="D271" t="str">
            <v>Operasi Produksi</v>
          </cell>
          <cell r="E271" t="str">
            <v>Pangkalansusu</v>
          </cell>
          <cell r="F271">
            <v>27576</v>
          </cell>
          <cell r="G271">
            <v>26178</v>
          </cell>
          <cell r="H271" t="str">
            <v>Pengawas Pipa Distrik I</v>
          </cell>
          <cell r="I271">
            <v>38718</v>
          </cell>
          <cell r="J271" t="str">
            <v>0</v>
          </cell>
          <cell r="K271">
            <v>26178</v>
          </cell>
          <cell r="L271">
            <v>10</v>
          </cell>
          <cell r="M271">
            <v>38078</v>
          </cell>
          <cell r="N271" t="str">
            <v>01 SD dan Setara</v>
          </cell>
          <cell r="O271">
            <v>5</v>
          </cell>
          <cell r="P271">
            <v>5</v>
          </cell>
          <cell r="Q271">
            <v>6</v>
          </cell>
          <cell r="R271">
            <v>5</v>
          </cell>
          <cell r="S271">
            <v>5</v>
          </cell>
        </row>
        <row r="272">
          <cell r="A272" t="str">
            <v>464124</v>
          </cell>
          <cell r="B272" t="str">
            <v>Bpk. HERDI DUHA</v>
          </cell>
          <cell r="C272">
            <v>18559</v>
          </cell>
          <cell r="D272" t="str">
            <v>SDM</v>
          </cell>
          <cell r="E272" t="str">
            <v>Rantau</v>
          </cell>
          <cell r="F272">
            <v>27576</v>
          </cell>
          <cell r="G272">
            <v>26058</v>
          </cell>
          <cell r="H272" t="str">
            <v>Masa Persiapan Purna Karya</v>
          </cell>
          <cell r="I272">
            <v>38718</v>
          </cell>
          <cell r="J272" t="str">
            <v>0</v>
          </cell>
          <cell r="K272">
            <v>26058</v>
          </cell>
          <cell r="L272" t="str">
            <v>05</v>
          </cell>
          <cell r="M272">
            <v>38078</v>
          </cell>
          <cell r="N272" t="str">
            <v>06 Kejur. III (AKA)</v>
          </cell>
          <cell r="O272">
            <v>6</v>
          </cell>
          <cell r="P272">
            <v>5</v>
          </cell>
          <cell r="Q272">
            <v>6</v>
          </cell>
          <cell r="R272">
            <v>6</v>
          </cell>
          <cell r="S272">
            <v>5</v>
          </cell>
        </row>
        <row r="273">
          <cell r="A273" t="str">
            <v>464773</v>
          </cell>
          <cell r="B273" t="str">
            <v>Bpk. MARTIAS</v>
          </cell>
          <cell r="C273">
            <v>19431</v>
          </cell>
          <cell r="D273" t="str">
            <v>General Admin &amp; fina</v>
          </cell>
          <cell r="E273" t="str">
            <v>Rantau</v>
          </cell>
          <cell r="F273">
            <v>27576</v>
          </cell>
          <cell r="G273">
            <v>27576</v>
          </cell>
          <cell r="H273" t="str">
            <v>Non Establish</v>
          </cell>
          <cell r="I273">
            <v>38718</v>
          </cell>
          <cell r="J273" t="str">
            <v>0</v>
          </cell>
          <cell r="K273">
            <v>27576</v>
          </cell>
          <cell r="L273" t="str">
            <v>08</v>
          </cell>
          <cell r="M273">
            <v>38626</v>
          </cell>
          <cell r="N273" t="str">
            <v>06 Kejur. III (AKA)</v>
          </cell>
          <cell r="O273">
            <v>5</v>
          </cell>
          <cell r="P273">
            <v>6</v>
          </cell>
          <cell r="Q273">
            <v>6</v>
          </cell>
          <cell r="R273">
            <v>6</v>
          </cell>
          <cell r="S273">
            <v>6</v>
          </cell>
        </row>
        <row r="274">
          <cell r="A274" t="str">
            <v>465534</v>
          </cell>
          <cell r="B274" t="str">
            <v>Bpk. SUCIPTO E S R</v>
          </cell>
          <cell r="C274">
            <v>18356</v>
          </cell>
          <cell r="D274" t="str">
            <v>SDM</v>
          </cell>
          <cell r="E274" t="str">
            <v>Rantau</v>
          </cell>
          <cell r="F274">
            <v>27576</v>
          </cell>
          <cell r="G274">
            <v>26027</v>
          </cell>
          <cell r="H274" t="str">
            <v>Masa Persiapan Purna Karya</v>
          </cell>
          <cell r="I274">
            <v>38718</v>
          </cell>
          <cell r="J274" t="str">
            <v>0</v>
          </cell>
          <cell r="K274">
            <v>26027</v>
          </cell>
          <cell r="L274" t="str">
            <v>05</v>
          </cell>
          <cell r="M274">
            <v>38353</v>
          </cell>
          <cell r="N274" t="str">
            <v>06 Kejur. III (AKA)</v>
          </cell>
          <cell r="O274">
            <v>6</v>
          </cell>
          <cell r="P274">
            <v>5</v>
          </cell>
          <cell r="Q274">
            <v>6</v>
          </cell>
          <cell r="R274">
            <v>6</v>
          </cell>
          <cell r="S274">
            <v>5</v>
          </cell>
        </row>
        <row r="275">
          <cell r="A275" t="str">
            <v>466166</v>
          </cell>
          <cell r="B275" t="str">
            <v>Bpk. ZULKARMA BAKTI</v>
          </cell>
          <cell r="C275">
            <v>18537</v>
          </cell>
          <cell r="D275" t="str">
            <v>SDM</v>
          </cell>
          <cell r="E275" t="str">
            <v>Pangkalansusu</v>
          </cell>
          <cell r="F275">
            <v>27576</v>
          </cell>
          <cell r="G275">
            <v>25949</v>
          </cell>
          <cell r="H275" t="str">
            <v>Masa Persiapan Purna Karya</v>
          </cell>
          <cell r="I275">
            <v>38718</v>
          </cell>
          <cell r="J275" t="str">
            <v>0</v>
          </cell>
          <cell r="K275">
            <v>25949</v>
          </cell>
          <cell r="L275" t="str">
            <v>07</v>
          </cell>
          <cell r="M275">
            <v>38353</v>
          </cell>
          <cell r="N275" t="str">
            <v>06 Kejur. III (AKA)</v>
          </cell>
          <cell r="O275">
            <v>6</v>
          </cell>
          <cell r="P275">
            <v>6</v>
          </cell>
          <cell r="Q275">
            <v>5</v>
          </cell>
          <cell r="R275">
            <v>6</v>
          </cell>
          <cell r="S275">
            <v>5</v>
          </cell>
        </row>
        <row r="276">
          <cell r="A276" t="str">
            <v>466733</v>
          </cell>
          <cell r="B276" t="str">
            <v>Bpk. ZULKIFLI MANAN</v>
          </cell>
          <cell r="C276">
            <v>18658</v>
          </cell>
          <cell r="D276" t="str">
            <v>Operasi Produksi</v>
          </cell>
          <cell r="E276" t="str">
            <v>UBPEP LIMAU-Pbm</v>
          </cell>
          <cell r="F276">
            <v>27580</v>
          </cell>
          <cell r="G276">
            <v>27580</v>
          </cell>
          <cell r="H276" t="str">
            <v>Superintendent DWO Compl</v>
          </cell>
          <cell r="I276">
            <v>38718</v>
          </cell>
          <cell r="J276" t="str">
            <v>03</v>
          </cell>
          <cell r="K276">
            <v>38718</v>
          </cell>
          <cell r="L276" t="str">
            <v>04</v>
          </cell>
          <cell r="M276">
            <v>37530</v>
          </cell>
          <cell r="O276">
            <v>6</v>
          </cell>
          <cell r="P276">
            <v>6</v>
          </cell>
          <cell r="Q276">
            <v>6</v>
          </cell>
          <cell r="R276">
            <v>6</v>
          </cell>
        </row>
        <row r="277">
          <cell r="A277" t="str">
            <v>467016</v>
          </cell>
          <cell r="B277" t="str">
            <v>Bpk. TAMZIL NORMAN</v>
          </cell>
          <cell r="C277">
            <v>19322</v>
          </cell>
          <cell r="D277" t="str">
            <v>Business Development</v>
          </cell>
          <cell r="E277" t="str">
            <v>PDSI Rantau</v>
          </cell>
          <cell r="F277">
            <v>27583</v>
          </cell>
          <cell r="G277">
            <v>27583</v>
          </cell>
          <cell r="H277" t="str">
            <v>Superintendent RIG</v>
          </cell>
          <cell r="I277">
            <v>38718</v>
          </cell>
          <cell r="J277" t="str">
            <v>0</v>
          </cell>
          <cell r="K277">
            <v>38718</v>
          </cell>
          <cell r="L277" t="str">
            <v>04</v>
          </cell>
          <cell r="M277">
            <v>38443</v>
          </cell>
          <cell r="N277" t="str">
            <v>06 Kejur. III (AKA)</v>
          </cell>
          <cell r="O277">
            <v>6</v>
          </cell>
          <cell r="P277">
            <v>6</v>
          </cell>
          <cell r="Q277">
            <v>6</v>
          </cell>
          <cell r="R277">
            <v>5</v>
          </cell>
          <cell r="S277">
            <v>5</v>
          </cell>
        </row>
        <row r="278">
          <cell r="A278" t="str">
            <v>467713</v>
          </cell>
          <cell r="B278" t="str">
            <v>Bpk. A. HASAN</v>
          </cell>
          <cell r="C278">
            <v>19621</v>
          </cell>
          <cell r="D278" t="str">
            <v>General Admin &amp; Fina</v>
          </cell>
          <cell r="E278" t="str">
            <v>Prabumulih</v>
          </cell>
          <cell r="F278">
            <v>27591</v>
          </cell>
          <cell r="G278">
            <v>27591</v>
          </cell>
          <cell r="H278" t="str">
            <v>Non Establish</v>
          </cell>
          <cell r="I278">
            <v>38718</v>
          </cell>
          <cell r="J278" t="str">
            <v>0</v>
          </cell>
          <cell r="K278">
            <v>38612</v>
          </cell>
          <cell r="L278" t="str">
            <v>08</v>
          </cell>
          <cell r="M278">
            <v>38261</v>
          </cell>
          <cell r="N278" t="str">
            <v>06 Kejur. III (AKA)</v>
          </cell>
          <cell r="O278">
            <v>5</v>
          </cell>
          <cell r="P278">
            <v>5</v>
          </cell>
          <cell r="Q278">
            <v>6</v>
          </cell>
          <cell r="R278">
            <v>4</v>
          </cell>
        </row>
        <row r="279">
          <cell r="A279" t="str">
            <v>467795</v>
          </cell>
          <cell r="B279" t="str">
            <v>Bpk. ACHMAD GANTI</v>
          </cell>
          <cell r="C279">
            <v>20447</v>
          </cell>
          <cell r="D279" t="str">
            <v>Well  Ops</v>
          </cell>
          <cell r="E279" t="str">
            <v>Prabumulih</v>
          </cell>
          <cell r="F279">
            <v>27591</v>
          </cell>
          <cell r="G279">
            <v>27591</v>
          </cell>
          <cell r="H279" t="str">
            <v>Pengawas Utama Operasi</v>
          </cell>
          <cell r="I279">
            <v>38718</v>
          </cell>
          <cell r="J279" t="str">
            <v>0</v>
          </cell>
          <cell r="K279">
            <v>38612</v>
          </cell>
          <cell r="L279" t="str">
            <v>07</v>
          </cell>
          <cell r="M279">
            <v>38626</v>
          </cell>
          <cell r="N279" t="str">
            <v>09 PT - S1</v>
          </cell>
          <cell r="O279">
            <v>6</v>
          </cell>
          <cell r="P279">
            <v>6</v>
          </cell>
          <cell r="Q279">
            <v>5</v>
          </cell>
          <cell r="R279">
            <v>6</v>
          </cell>
        </row>
        <row r="280">
          <cell r="A280" t="str">
            <v>467884</v>
          </cell>
          <cell r="B280" t="str">
            <v>Bpk. ARIANTO</v>
          </cell>
          <cell r="C280">
            <v>19056</v>
          </cell>
          <cell r="D280" t="str">
            <v>Operasi Produksi</v>
          </cell>
          <cell r="E280" t="str">
            <v>Prabumulih</v>
          </cell>
          <cell r="F280">
            <v>27591</v>
          </cell>
          <cell r="G280">
            <v>27591</v>
          </cell>
          <cell r="H280" t="str">
            <v>Kepala Distrik I</v>
          </cell>
          <cell r="I280">
            <v>38718</v>
          </cell>
          <cell r="J280" t="str">
            <v>0</v>
          </cell>
          <cell r="K280">
            <v>38612</v>
          </cell>
          <cell r="L280" t="str">
            <v>07</v>
          </cell>
          <cell r="M280">
            <v>38261</v>
          </cell>
          <cell r="N280" t="str">
            <v>06 Kejur. III (AKA)</v>
          </cell>
          <cell r="O280">
            <v>6</v>
          </cell>
          <cell r="P280">
            <v>6</v>
          </cell>
          <cell r="Q280">
            <v>6</v>
          </cell>
          <cell r="R280">
            <v>5</v>
          </cell>
        </row>
        <row r="281">
          <cell r="A281" t="str">
            <v>468012</v>
          </cell>
          <cell r="B281" t="str">
            <v>Bpk. DASTUR ZEN</v>
          </cell>
          <cell r="C281">
            <v>20219</v>
          </cell>
          <cell r="D281" t="str">
            <v>Maintenance</v>
          </cell>
          <cell r="E281" t="str">
            <v>UBPEP LIMAU-Pbm</v>
          </cell>
          <cell r="F281">
            <v>27591</v>
          </cell>
          <cell r="G281">
            <v>27591</v>
          </cell>
          <cell r="H281" t="str">
            <v>Pengawas Mekanik</v>
          </cell>
          <cell r="I281">
            <v>38718</v>
          </cell>
          <cell r="J281" t="str">
            <v>07</v>
          </cell>
          <cell r="K281">
            <v>38718</v>
          </cell>
          <cell r="L281">
            <v>10</v>
          </cell>
          <cell r="M281">
            <v>37712</v>
          </cell>
          <cell r="N281" t="str">
            <v>05 SLTA</v>
          </cell>
          <cell r="O281">
            <v>4</v>
          </cell>
          <cell r="P281">
            <v>5</v>
          </cell>
          <cell r="Q281">
            <v>6</v>
          </cell>
          <cell r="R281">
            <v>6</v>
          </cell>
        </row>
        <row r="282">
          <cell r="A282" t="str">
            <v>468045</v>
          </cell>
          <cell r="B282" t="str">
            <v>Bpk. DHARMA HALIL</v>
          </cell>
          <cell r="C282">
            <v>18326</v>
          </cell>
          <cell r="D282" t="str">
            <v>SDM</v>
          </cell>
          <cell r="E282" t="str">
            <v>Prabumulih</v>
          </cell>
          <cell r="F282">
            <v>27591</v>
          </cell>
          <cell r="G282">
            <v>27591</v>
          </cell>
          <cell r="H282" t="str">
            <v>Masa Persiapan Purna Karya</v>
          </cell>
          <cell r="I282">
            <v>38718</v>
          </cell>
          <cell r="J282" t="str">
            <v>0</v>
          </cell>
          <cell r="K282">
            <v>38415</v>
          </cell>
          <cell r="L282">
            <v>10</v>
          </cell>
          <cell r="M282">
            <v>37712</v>
          </cell>
          <cell r="N282" t="str">
            <v>05 SLTA</v>
          </cell>
          <cell r="O282">
            <v>6</v>
          </cell>
          <cell r="P282">
            <v>6</v>
          </cell>
          <cell r="Q282">
            <v>5</v>
          </cell>
          <cell r="R282">
            <v>5</v>
          </cell>
        </row>
        <row r="283">
          <cell r="A283" t="str">
            <v>468126</v>
          </cell>
          <cell r="B283" t="str">
            <v>Bpk. FAROZDAK</v>
          </cell>
          <cell r="C283">
            <v>18875</v>
          </cell>
          <cell r="D283" t="str">
            <v>Operasi Produksi</v>
          </cell>
          <cell r="E283" t="str">
            <v>Prabumulih</v>
          </cell>
          <cell r="F283">
            <v>27591</v>
          </cell>
          <cell r="G283">
            <v>27591</v>
          </cell>
          <cell r="H283" t="str">
            <v>Pengawas Operasi Witness Mitra Usaha</v>
          </cell>
          <cell r="I283">
            <v>38718</v>
          </cell>
          <cell r="J283" t="str">
            <v>0</v>
          </cell>
          <cell r="K283">
            <v>38612</v>
          </cell>
          <cell r="L283">
            <v>11</v>
          </cell>
          <cell r="M283">
            <v>37530</v>
          </cell>
          <cell r="N283" t="str">
            <v>01 SD dan Setara</v>
          </cell>
          <cell r="O283">
            <v>5</v>
          </cell>
          <cell r="P283">
            <v>5</v>
          </cell>
          <cell r="Q283">
            <v>4</v>
          </cell>
          <cell r="R283">
            <v>5</v>
          </cell>
        </row>
        <row r="284">
          <cell r="A284" t="str">
            <v>468191</v>
          </cell>
          <cell r="B284" t="str">
            <v>Bpk. EZMAN HARAHAP</v>
          </cell>
          <cell r="C284">
            <v>18793</v>
          </cell>
          <cell r="D284" t="str">
            <v>General Admin (GM &amp;</v>
          </cell>
          <cell r="E284" t="str">
            <v>Prabumulih</v>
          </cell>
          <cell r="F284">
            <v>27591</v>
          </cell>
          <cell r="G284">
            <v>27591</v>
          </cell>
          <cell r="H284" t="str">
            <v>Non Establish</v>
          </cell>
          <cell r="I284">
            <v>38718</v>
          </cell>
          <cell r="J284" t="str">
            <v>0</v>
          </cell>
          <cell r="K284">
            <v>38612</v>
          </cell>
          <cell r="L284" t="str">
            <v>06</v>
          </cell>
          <cell r="M284">
            <v>38443</v>
          </cell>
          <cell r="N284" t="str">
            <v>09 PT - S1</v>
          </cell>
          <cell r="O284">
            <v>6</v>
          </cell>
          <cell r="P284">
            <v>6</v>
          </cell>
          <cell r="Q284">
            <v>5</v>
          </cell>
          <cell r="R284">
            <v>5</v>
          </cell>
        </row>
        <row r="285">
          <cell r="A285" t="str">
            <v>468248</v>
          </cell>
          <cell r="B285" t="str">
            <v>Bpk. HARTONO</v>
          </cell>
          <cell r="C285">
            <v>20942</v>
          </cell>
          <cell r="D285" t="str">
            <v>General Admin &amp; Fina</v>
          </cell>
          <cell r="E285" t="str">
            <v>Prabumulih</v>
          </cell>
          <cell r="F285">
            <v>27591</v>
          </cell>
          <cell r="G285">
            <v>27591</v>
          </cell>
          <cell r="H285" t="str">
            <v>Non Establish</v>
          </cell>
          <cell r="I285">
            <v>38718</v>
          </cell>
          <cell r="J285" t="str">
            <v>0</v>
          </cell>
          <cell r="K285">
            <v>38612</v>
          </cell>
          <cell r="L285" t="str">
            <v>09</v>
          </cell>
          <cell r="M285">
            <v>38443</v>
          </cell>
          <cell r="N285" t="str">
            <v>05 SLTA</v>
          </cell>
          <cell r="O285">
            <v>5</v>
          </cell>
          <cell r="P285">
            <v>6</v>
          </cell>
          <cell r="Q285">
            <v>6</v>
          </cell>
          <cell r="R285">
            <v>5</v>
          </cell>
        </row>
        <row r="286">
          <cell r="A286" t="str">
            <v>468264</v>
          </cell>
          <cell r="B286" t="str">
            <v>Bpk. HARYONO</v>
          </cell>
          <cell r="C286">
            <v>19816</v>
          </cell>
          <cell r="D286" t="str">
            <v>Operasi Produksi</v>
          </cell>
          <cell r="E286" t="str">
            <v>Prabumulih</v>
          </cell>
          <cell r="F286">
            <v>27591</v>
          </cell>
          <cell r="G286">
            <v>27591</v>
          </cell>
          <cell r="H286" t="str">
            <v>Pengawas Utama Pipa &amp; Konstruksi</v>
          </cell>
          <cell r="I286">
            <v>38718</v>
          </cell>
          <cell r="J286" t="str">
            <v>0</v>
          </cell>
          <cell r="K286">
            <v>27591</v>
          </cell>
          <cell r="L286" t="str">
            <v>08</v>
          </cell>
          <cell r="M286">
            <v>38078</v>
          </cell>
          <cell r="N286" t="str">
            <v>06 Kejur. III (AKA)</v>
          </cell>
          <cell r="O286">
            <v>5</v>
          </cell>
          <cell r="P286">
            <v>5</v>
          </cell>
          <cell r="Q286">
            <v>5</v>
          </cell>
          <cell r="R286">
            <v>6</v>
          </cell>
        </row>
        <row r="287">
          <cell r="A287" t="str">
            <v>468589</v>
          </cell>
          <cell r="B287" t="str">
            <v>Bpk. M. ZAILANI</v>
          </cell>
          <cell r="C287">
            <v>19958</v>
          </cell>
          <cell r="D287" t="str">
            <v>Well  Ops</v>
          </cell>
          <cell r="E287" t="str">
            <v>Prabumulih</v>
          </cell>
          <cell r="F287">
            <v>27591</v>
          </cell>
          <cell r="G287">
            <v>27591</v>
          </cell>
          <cell r="H287" t="str">
            <v>Pengawas Pemeliharaan Metering</v>
          </cell>
          <cell r="I287">
            <v>38718</v>
          </cell>
          <cell r="J287" t="str">
            <v>0</v>
          </cell>
          <cell r="K287">
            <v>38612</v>
          </cell>
          <cell r="L287" t="str">
            <v>08</v>
          </cell>
          <cell r="M287">
            <v>38443</v>
          </cell>
          <cell r="N287" t="str">
            <v>07 Akademi / Sarmud</v>
          </cell>
          <cell r="O287">
            <v>5</v>
          </cell>
          <cell r="P287">
            <v>5</v>
          </cell>
          <cell r="Q287">
            <v>6</v>
          </cell>
          <cell r="R287">
            <v>5</v>
          </cell>
        </row>
        <row r="288">
          <cell r="A288" t="str">
            <v>468718</v>
          </cell>
          <cell r="B288" t="str">
            <v>Bpk. MUSMAN</v>
          </cell>
          <cell r="C288">
            <v>19910</v>
          </cell>
          <cell r="D288" t="str">
            <v>Maintenance</v>
          </cell>
          <cell r="E288" t="str">
            <v>Lirik</v>
          </cell>
          <cell r="F288">
            <v>27591</v>
          </cell>
          <cell r="G288">
            <v>27591</v>
          </cell>
          <cell r="H288" t="str">
            <v>Asisten Mesin &amp; OH</v>
          </cell>
          <cell r="I288">
            <v>38718</v>
          </cell>
          <cell r="J288" t="str">
            <v>0</v>
          </cell>
          <cell r="K288">
            <v>27591</v>
          </cell>
          <cell r="L288" t="str">
            <v>09</v>
          </cell>
          <cell r="M288">
            <v>38626</v>
          </cell>
          <cell r="N288" t="str">
            <v>04 Kejur. II (SLTA)</v>
          </cell>
          <cell r="O288">
            <v>6</v>
          </cell>
          <cell r="P288">
            <v>5</v>
          </cell>
          <cell r="Q288">
            <v>5</v>
          </cell>
          <cell r="R288">
            <v>6</v>
          </cell>
        </row>
        <row r="289">
          <cell r="A289" t="str">
            <v>468734</v>
          </cell>
          <cell r="B289" t="str">
            <v>Bpk. MUSTAR  M.D.</v>
          </cell>
          <cell r="C289">
            <v>19392</v>
          </cell>
          <cell r="D289" t="str">
            <v>Operasi Produksi</v>
          </cell>
          <cell r="E289" t="str">
            <v>Prabumulih</v>
          </cell>
          <cell r="F289">
            <v>27591</v>
          </cell>
          <cell r="G289">
            <v>27591</v>
          </cell>
          <cell r="H289" t="str">
            <v>Pengawas Operasi Pipa &amp; Konstruksi</v>
          </cell>
          <cell r="I289">
            <v>38718</v>
          </cell>
          <cell r="J289" t="str">
            <v>0</v>
          </cell>
          <cell r="K289">
            <v>38612</v>
          </cell>
          <cell r="L289">
            <v>10</v>
          </cell>
          <cell r="M289">
            <v>38443</v>
          </cell>
          <cell r="N289" t="str">
            <v>05 SLTA</v>
          </cell>
          <cell r="O289">
            <v>6</v>
          </cell>
          <cell r="P289">
            <v>5</v>
          </cell>
          <cell r="Q289">
            <v>5</v>
          </cell>
          <cell r="R289">
            <v>6</v>
          </cell>
        </row>
        <row r="290">
          <cell r="A290" t="str">
            <v>468775</v>
          </cell>
          <cell r="B290" t="str">
            <v>Bpk. NURDIN  M</v>
          </cell>
          <cell r="C290">
            <v>20295</v>
          </cell>
          <cell r="D290" t="str">
            <v>Operasi Produksi</v>
          </cell>
          <cell r="E290" t="str">
            <v>Prabumulih</v>
          </cell>
          <cell r="F290">
            <v>27591</v>
          </cell>
          <cell r="G290">
            <v>27591</v>
          </cell>
          <cell r="H290" t="str">
            <v>Pengawas Utama Struktur Musi</v>
          </cell>
          <cell r="I290">
            <v>38718</v>
          </cell>
          <cell r="J290" t="str">
            <v>0</v>
          </cell>
          <cell r="K290">
            <v>38612</v>
          </cell>
          <cell r="L290" t="str">
            <v>08</v>
          </cell>
          <cell r="M290">
            <v>38443</v>
          </cell>
          <cell r="N290" t="str">
            <v>06 Kejur. III (AKA)</v>
          </cell>
          <cell r="O290">
            <v>6</v>
          </cell>
          <cell r="P290">
            <v>5</v>
          </cell>
          <cell r="Q290">
            <v>5</v>
          </cell>
          <cell r="R290">
            <v>5</v>
          </cell>
        </row>
        <row r="291">
          <cell r="A291" t="str">
            <v>468856</v>
          </cell>
          <cell r="B291" t="str">
            <v>Bpk. RAIMIDI</v>
          </cell>
          <cell r="C291">
            <v>19945</v>
          </cell>
          <cell r="D291" t="str">
            <v>Wo/Ws</v>
          </cell>
          <cell r="E291" t="str">
            <v>Prabumulih</v>
          </cell>
          <cell r="F291">
            <v>27591</v>
          </cell>
          <cell r="G291">
            <v>27591</v>
          </cell>
          <cell r="H291" t="str">
            <v>Pengawas Ops. Hoist</v>
          </cell>
          <cell r="I291">
            <v>38718</v>
          </cell>
          <cell r="J291" t="str">
            <v>0</v>
          </cell>
          <cell r="K291">
            <v>38612</v>
          </cell>
          <cell r="L291">
            <v>10</v>
          </cell>
          <cell r="M291">
            <v>38261</v>
          </cell>
          <cell r="N291" t="str">
            <v>03 SLTP</v>
          </cell>
          <cell r="O291">
            <v>4</v>
          </cell>
          <cell r="P291">
            <v>6</v>
          </cell>
          <cell r="Q291">
            <v>6</v>
          </cell>
          <cell r="R291">
            <v>5</v>
          </cell>
        </row>
        <row r="292">
          <cell r="A292" t="str">
            <v>468897</v>
          </cell>
          <cell r="B292" t="str">
            <v>Bpk. RUSMALI</v>
          </cell>
          <cell r="C292">
            <v>20485</v>
          </cell>
          <cell r="D292" t="str">
            <v>Operasi Produksi</v>
          </cell>
          <cell r="E292" t="str">
            <v>Prabumulih</v>
          </cell>
          <cell r="F292">
            <v>27591</v>
          </cell>
          <cell r="G292">
            <v>27591</v>
          </cell>
          <cell r="H292" t="str">
            <v>Pengawas Operasi Sumur &amp; Pipa</v>
          </cell>
          <cell r="I292">
            <v>38718</v>
          </cell>
          <cell r="J292" t="str">
            <v>0</v>
          </cell>
          <cell r="K292">
            <v>38612</v>
          </cell>
          <cell r="L292">
            <v>10</v>
          </cell>
          <cell r="M292">
            <v>37530</v>
          </cell>
          <cell r="N292" t="str">
            <v>05 SLTA</v>
          </cell>
          <cell r="O292">
            <v>5</v>
          </cell>
          <cell r="P292">
            <v>5</v>
          </cell>
          <cell r="Q292">
            <v>5</v>
          </cell>
          <cell r="R292">
            <v>5</v>
          </cell>
        </row>
        <row r="293">
          <cell r="A293" t="str">
            <v>468904</v>
          </cell>
          <cell r="B293" t="str">
            <v>Bpk. S.SABAR S.</v>
          </cell>
          <cell r="C293">
            <v>19479</v>
          </cell>
          <cell r="D293" t="str">
            <v>Safety (HSE)</v>
          </cell>
          <cell r="E293" t="str">
            <v>UBPEP LIMAU-Pbm</v>
          </cell>
          <cell r="F293">
            <v>27591</v>
          </cell>
          <cell r="G293">
            <v>27591</v>
          </cell>
          <cell r="H293" t="str">
            <v>Asisten Lindungan Lingkungan</v>
          </cell>
          <cell r="I293">
            <v>38718</v>
          </cell>
          <cell r="J293" t="str">
            <v>0</v>
          </cell>
          <cell r="K293">
            <v>27591</v>
          </cell>
          <cell r="L293">
            <v>10</v>
          </cell>
          <cell r="M293">
            <v>38078</v>
          </cell>
          <cell r="N293" t="str">
            <v>05 SLTA</v>
          </cell>
          <cell r="O293">
            <v>4</v>
          </cell>
          <cell r="P293">
            <v>5</v>
          </cell>
          <cell r="Q293">
            <v>5</v>
          </cell>
          <cell r="R293">
            <v>5</v>
          </cell>
        </row>
        <row r="294">
          <cell r="A294" t="str">
            <v>468912</v>
          </cell>
          <cell r="B294" t="str">
            <v>Bpk. SALAHUDDIN</v>
          </cell>
          <cell r="C294">
            <v>20069</v>
          </cell>
          <cell r="D294" t="str">
            <v>Well  Ops</v>
          </cell>
          <cell r="E294" t="str">
            <v>Prabumulih</v>
          </cell>
          <cell r="F294">
            <v>27591</v>
          </cell>
          <cell r="G294">
            <v>27591</v>
          </cell>
          <cell r="H294" t="str">
            <v>Pengawas Utama Pipa</v>
          </cell>
          <cell r="I294">
            <v>38718</v>
          </cell>
          <cell r="J294" t="str">
            <v>0</v>
          </cell>
          <cell r="K294">
            <v>38612</v>
          </cell>
          <cell r="L294" t="str">
            <v>07</v>
          </cell>
          <cell r="M294">
            <v>38443</v>
          </cell>
          <cell r="N294" t="str">
            <v>06 Kejur. III (AKA)</v>
          </cell>
          <cell r="O294">
            <v>6</v>
          </cell>
          <cell r="P294">
            <v>6</v>
          </cell>
          <cell r="Q294">
            <v>6</v>
          </cell>
          <cell r="R294">
            <v>6</v>
          </cell>
        </row>
        <row r="295">
          <cell r="A295" t="str">
            <v>468953</v>
          </cell>
          <cell r="B295" t="str">
            <v>Bpk. SARWONO</v>
          </cell>
          <cell r="C295">
            <v>19521</v>
          </cell>
          <cell r="D295" t="str">
            <v>Supervision</v>
          </cell>
          <cell r="E295" t="str">
            <v>Prabumulih</v>
          </cell>
          <cell r="F295">
            <v>27591</v>
          </cell>
          <cell r="G295">
            <v>27591</v>
          </cell>
          <cell r="H295" t="str">
            <v>Pengawas Operasi Pem. Instrument</v>
          </cell>
          <cell r="I295">
            <v>38718</v>
          </cell>
          <cell r="J295" t="str">
            <v>0</v>
          </cell>
          <cell r="K295">
            <v>38612</v>
          </cell>
          <cell r="L295" t="str">
            <v>09</v>
          </cell>
          <cell r="M295">
            <v>38443</v>
          </cell>
          <cell r="N295" t="str">
            <v>05 SLTA</v>
          </cell>
          <cell r="O295">
            <v>5</v>
          </cell>
          <cell r="P295">
            <v>5</v>
          </cell>
          <cell r="Q295">
            <v>5</v>
          </cell>
          <cell r="R295">
            <v>6</v>
          </cell>
        </row>
        <row r="296">
          <cell r="A296" t="str">
            <v>468961</v>
          </cell>
          <cell r="B296" t="str">
            <v>Bpk. SATARUDDIN</v>
          </cell>
          <cell r="C296">
            <v>18411</v>
          </cell>
          <cell r="D296" t="str">
            <v>SDM</v>
          </cell>
          <cell r="E296" t="str">
            <v>Prabumulih</v>
          </cell>
          <cell r="F296">
            <v>27591</v>
          </cell>
          <cell r="G296">
            <v>27591</v>
          </cell>
          <cell r="H296" t="str">
            <v>Masa Persiapan Purna Karya</v>
          </cell>
          <cell r="I296">
            <v>38718</v>
          </cell>
          <cell r="J296" t="str">
            <v>0</v>
          </cell>
          <cell r="K296">
            <v>38500</v>
          </cell>
          <cell r="L296" t="str">
            <v>08</v>
          </cell>
          <cell r="M296">
            <v>38261</v>
          </cell>
          <cell r="N296" t="str">
            <v>05 SLTA</v>
          </cell>
          <cell r="O296">
            <v>6</v>
          </cell>
          <cell r="P296">
            <v>6</v>
          </cell>
          <cell r="Q296">
            <v>6</v>
          </cell>
          <cell r="R296">
            <v>6</v>
          </cell>
        </row>
        <row r="297">
          <cell r="A297" t="str">
            <v>469066</v>
          </cell>
          <cell r="B297" t="str">
            <v>Bpk. SJAMSUL HASNAWI</v>
          </cell>
          <cell r="C297">
            <v>18638</v>
          </cell>
          <cell r="D297" t="str">
            <v>SDM</v>
          </cell>
          <cell r="E297" t="str">
            <v>Prabumulih</v>
          </cell>
          <cell r="F297">
            <v>27591</v>
          </cell>
          <cell r="G297">
            <v>27591</v>
          </cell>
          <cell r="H297" t="str">
            <v>Masa Persiapan Purna Karya</v>
          </cell>
          <cell r="I297">
            <v>38727</v>
          </cell>
          <cell r="J297" t="str">
            <v>0</v>
          </cell>
          <cell r="K297">
            <v>38295</v>
          </cell>
          <cell r="L297">
            <v>10</v>
          </cell>
          <cell r="M297">
            <v>38078</v>
          </cell>
          <cell r="N297" t="str">
            <v>05 SLTA</v>
          </cell>
          <cell r="O297">
            <v>6</v>
          </cell>
          <cell r="P297">
            <v>5</v>
          </cell>
          <cell r="Q297">
            <v>5</v>
          </cell>
          <cell r="R297">
            <v>5</v>
          </cell>
        </row>
        <row r="298">
          <cell r="A298" t="str">
            <v>469074</v>
          </cell>
          <cell r="B298" t="str">
            <v>Bpk. SJARIF HUSNI</v>
          </cell>
          <cell r="C298">
            <v>20180</v>
          </cell>
          <cell r="D298" t="str">
            <v>Operasi Produksi</v>
          </cell>
          <cell r="E298" t="str">
            <v>Prabumulih</v>
          </cell>
          <cell r="F298">
            <v>27591</v>
          </cell>
          <cell r="G298">
            <v>27591</v>
          </cell>
          <cell r="H298" t="str">
            <v>Pengawas Operasi Sumur</v>
          </cell>
          <cell r="I298">
            <v>38718</v>
          </cell>
          <cell r="J298" t="str">
            <v>0</v>
          </cell>
          <cell r="K298">
            <v>38612</v>
          </cell>
          <cell r="L298" t="str">
            <v>09</v>
          </cell>
          <cell r="M298">
            <v>38443</v>
          </cell>
          <cell r="N298" t="str">
            <v>05 SLTA</v>
          </cell>
          <cell r="O298">
            <v>6</v>
          </cell>
          <cell r="P298">
            <v>5</v>
          </cell>
          <cell r="Q298">
            <v>5</v>
          </cell>
          <cell r="R298">
            <v>5</v>
          </cell>
        </row>
        <row r="299">
          <cell r="A299" t="str">
            <v>469082</v>
          </cell>
          <cell r="B299" t="str">
            <v>Bpk. SLAMET RIADY</v>
          </cell>
          <cell r="C299">
            <v>19525</v>
          </cell>
          <cell r="D299" t="str">
            <v>General Admin &amp; Fina</v>
          </cell>
          <cell r="E299" t="str">
            <v>Prabumulih</v>
          </cell>
          <cell r="F299">
            <v>27591</v>
          </cell>
          <cell r="G299">
            <v>27591</v>
          </cell>
          <cell r="H299" t="str">
            <v>Non Establish</v>
          </cell>
          <cell r="I299">
            <v>38718</v>
          </cell>
          <cell r="J299" t="str">
            <v>0</v>
          </cell>
          <cell r="K299">
            <v>27591</v>
          </cell>
          <cell r="L299">
            <v>12</v>
          </cell>
          <cell r="M299">
            <v>35704</v>
          </cell>
          <cell r="N299" t="str">
            <v>03 SLTP</v>
          </cell>
          <cell r="O299">
            <v>4</v>
          </cell>
          <cell r="P299">
            <v>5</v>
          </cell>
          <cell r="Q299">
            <v>3</v>
          </cell>
          <cell r="R299">
            <v>3</v>
          </cell>
        </row>
        <row r="300">
          <cell r="A300" t="str">
            <v>469236</v>
          </cell>
          <cell r="B300" t="str">
            <v>Bpk. SURATMAN</v>
          </cell>
          <cell r="C300">
            <v>19418</v>
          </cell>
          <cell r="D300" t="str">
            <v>Wo/Ws</v>
          </cell>
          <cell r="E300" t="str">
            <v>Prabumulih</v>
          </cell>
          <cell r="F300">
            <v>27591</v>
          </cell>
          <cell r="G300">
            <v>27591</v>
          </cell>
          <cell r="H300" t="str">
            <v>Pengawas Utama Pengasaman</v>
          </cell>
          <cell r="I300">
            <v>38718</v>
          </cell>
          <cell r="J300" t="str">
            <v>0</v>
          </cell>
          <cell r="K300">
            <v>38612</v>
          </cell>
          <cell r="L300" t="str">
            <v>08</v>
          </cell>
          <cell r="M300">
            <v>38261</v>
          </cell>
          <cell r="N300" t="str">
            <v>06 Kejur. III (AKA)</v>
          </cell>
          <cell r="O300">
            <v>5</v>
          </cell>
          <cell r="P300">
            <v>6</v>
          </cell>
          <cell r="Q300">
            <v>6</v>
          </cell>
          <cell r="R300">
            <v>5</v>
          </cell>
        </row>
        <row r="301">
          <cell r="A301" t="str">
            <v>469317</v>
          </cell>
          <cell r="B301" t="str">
            <v>Bpk. SUYITNO</v>
          </cell>
          <cell r="C301">
            <v>20068</v>
          </cell>
          <cell r="D301" t="str">
            <v>Operasi Produksi</v>
          </cell>
          <cell r="E301" t="str">
            <v>Prabumulih</v>
          </cell>
          <cell r="F301">
            <v>27591</v>
          </cell>
          <cell r="G301">
            <v>27591</v>
          </cell>
          <cell r="H301" t="str">
            <v>Pengawas Operasi Witness Mitra Usaha</v>
          </cell>
          <cell r="I301">
            <v>38718</v>
          </cell>
          <cell r="J301" t="str">
            <v>0</v>
          </cell>
          <cell r="K301">
            <v>38612</v>
          </cell>
          <cell r="L301">
            <v>10</v>
          </cell>
          <cell r="M301">
            <v>38078</v>
          </cell>
          <cell r="N301" t="str">
            <v>05 SLTA</v>
          </cell>
          <cell r="O301">
            <v>5</v>
          </cell>
          <cell r="P301">
            <v>5</v>
          </cell>
          <cell r="Q301">
            <v>6</v>
          </cell>
          <cell r="R301">
            <v>6</v>
          </cell>
        </row>
        <row r="302">
          <cell r="A302" t="str">
            <v>469382</v>
          </cell>
          <cell r="B302" t="str">
            <v>Bpk. SYAMSU ACHMAD</v>
          </cell>
          <cell r="C302">
            <v>18629</v>
          </cell>
          <cell r="D302" t="str">
            <v>SDM</v>
          </cell>
          <cell r="E302" t="str">
            <v>Prabumulih</v>
          </cell>
          <cell r="F302">
            <v>27591</v>
          </cell>
          <cell r="G302">
            <v>27591</v>
          </cell>
          <cell r="H302" t="str">
            <v>Masa Persiapan Purna Karya</v>
          </cell>
          <cell r="I302">
            <v>38718</v>
          </cell>
          <cell r="J302" t="str">
            <v>0</v>
          </cell>
          <cell r="K302">
            <v>38612</v>
          </cell>
          <cell r="L302" t="str">
            <v>05</v>
          </cell>
          <cell r="M302">
            <v>37895</v>
          </cell>
          <cell r="N302" t="str">
            <v>07 Akademi / Sarmud</v>
          </cell>
          <cell r="O302">
            <v>5</v>
          </cell>
          <cell r="P302">
            <v>6</v>
          </cell>
          <cell r="Q302">
            <v>6</v>
          </cell>
          <cell r="R302">
            <v>6</v>
          </cell>
        </row>
        <row r="303">
          <cell r="A303" t="str">
            <v>469544</v>
          </cell>
          <cell r="B303" t="str">
            <v>Bpk. ZUBIRLAN  CN.</v>
          </cell>
          <cell r="C303">
            <v>19643</v>
          </cell>
          <cell r="D303" t="str">
            <v>Public Relation</v>
          </cell>
          <cell r="E303" t="str">
            <v>Prabumulih</v>
          </cell>
          <cell r="F303">
            <v>27591</v>
          </cell>
          <cell r="G303">
            <v>27591</v>
          </cell>
          <cell r="H303" t="str">
            <v>Asisten Administrasi  Keungan</v>
          </cell>
          <cell r="I303">
            <v>38718</v>
          </cell>
          <cell r="J303" t="str">
            <v>0</v>
          </cell>
          <cell r="K303">
            <v>38612</v>
          </cell>
          <cell r="L303" t="str">
            <v>09</v>
          </cell>
          <cell r="M303">
            <v>37712</v>
          </cell>
          <cell r="N303" t="str">
            <v>06 Kejur. III (AKA)</v>
          </cell>
          <cell r="O303">
            <v>4</v>
          </cell>
          <cell r="P303">
            <v>5</v>
          </cell>
          <cell r="Q303">
            <v>5</v>
          </cell>
          <cell r="R303">
            <v>6</v>
          </cell>
        </row>
        <row r="304">
          <cell r="A304" t="str">
            <v>469706</v>
          </cell>
          <cell r="B304" t="str">
            <v>Bpk. AGUS MUNARTO</v>
          </cell>
          <cell r="C304">
            <v>18974</v>
          </cell>
          <cell r="D304" t="str">
            <v>General Admin &amp; fina</v>
          </cell>
          <cell r="E304" t="str">
            <v>Pangkalansusu</v>
          </cell>
          <cell r="F304">
            <v>27594</v>
          </cell>
          <cell r="G304">
            <v>27594</v>
          </cell>
          <cell r="H304" t="str">
            <v>Kepala Perencanaan</v>
          </cell>
          <cell r="I304">
            <v>38718</v>
          </cell>
          <cell r="J304" t="str">
            <v>0</v>
          </cell>
          <cell r="K304">
            <v>27594</v>
          </cell>
          <cell r="L304" t="str">
            <v>04</v>
          </cell>
          <cell r="M304">
            <v>38078</v>
          </cell>
          <cell r="N304" t="str">
            <v>06 Kejur. III (AKA)</v>
          </cell>
          <cell r="O304">
            <v>6</v>
          </cell>
          <cell r="P304">
            <v>6</v>
          </cell>
          <cell r="Q304">
            <v>6</v>
          </cell>
          <cell r="R304">
            <v>6</v>
          </cell>
          <cell r="S304">
            <v>6</v>
          </cell>
        </row>
        <row r="305">
          <cell r="A305" t="str">
            <v>470248</v>
          </cell>
          <cell r="B305" t="str">
            <v>Bpk. LILI WIDODO</v>
          </cell>
          <cell r="C305">
            <v>19773</v>
          </cell>
          <cell r="D305" t="str">
            <v>Operasi Produksi</v>
          </cell>
          <cell r="E305" t="str">
            <v>UBPEP LIMAU-Jkt</v>
          </cell>
          <cell r="F305">
            <v>27603</v>
          </cell>
          <cell r="G305">
            <v>27603</v>
          </cell>
          <cell r="H305" t="str">
            <v>Spesialis Utama Operasi Produksi</v>
          </cell>
          <cell r="I305">
            <v>38718</v>
          </cell>
          <cell r="J305" t="str">
            <v>02</v>
          </cell>
          <cell r="K305">
            <v>38718</v>
          </cell>
          <cell r="L305" t="str">
            <v>03</v>
          </cell>
          <cell r="M305">
            <v>38261</v>
          </cell>
          <cell r="N305" t="str">
            <v>06 Kejur. III (AKA)</v>
          </cell>
          <cell r="O305">
            <v>6</v>
          </cell>
          <cell r="P305">
            <v>6</v>
          </cell>
          <cell r="Q305">
            <v>7</v>
          </cell>
          <cell r="R305">
            <v>6</v>
          </cell>
        </row>
        <row r="306">
          <cell r="A306" t="str">
            <v>470394</v>
          </cell>
          <cell r="B306" t="str">
            <v>Bpk. A. SYUKRI</v>
          </cell>
          <cell r="C306">
            <v>19522</v>
          </cell>
          <cell r="D306" t="str">
            <v>Financial &amp; Administ</v>
          </cell>
          <cell r="E306" t="str">
            <v>UBPEP LIMAU-Pbm</v>
          </cell>
          <cell r="F306">
            <v>27607</v>
          </cell>
          <cell r="G306">
            <v>27607</v>
          </cell>
          <cell r="H306" t="str">
            <v>Pemuka Adm. Material</v>
          </cell>
          <cell r="I306">
            <v>38718</v>
          </cell>
          <cell r="J306">
            <v>10</v>
          </cell>
          <cell r="K306">
            <v>38718</v>
          </cell>
          <cell r="L306">
            <v>10</v>
          </cell>
          <cell r="M306">
            <v>38078</v>
          </cell>
          <cell r="O306">
            <v>5</v>
          </cell>
          <cell r="P306">
            <v>5</v>
          </cell>
          <cell r="Q306">
            <v>5</v>
          </cell>
          <cell r="R306">
            <v>5</v>
          </cell>
        </row>
        <row r="307">
          <cell r="A307" t="str">
            <v>470426</v>
          </cell>
          <cell r="B307" t="str">
            <v>Bpk. ABDULLAH</v>
          </cell>
          <cell r="C307">
            <v>19618</v>
          </cell>
          <cell r="D307" t="str">
            <v>Business Development</v>
          </cell>
          <cell r="E307" t="str">
            <v>PDSI Prabumulih</v>
          </cell>
          <cell r="F307">
            <v>27607</v>
          </cell>
          <cell r="G307">
            <v>27607</v>
          </cell>
          <cell r="H307" t="str">
            <v>Staff Tool Pusher</v>
          </cell>
          <cell r="I307">
            <v>38718</v>
          </cell>
          <cell r="J307" t="str">
            <v>0</v>
          </cell>
          <cell r="K307">
            <v>27607</v>
          </cell>
          <cell r="L307">
            <v>10</v>
          </cell>
          <cell r="M307">
            <v>37895</v>
          </cell>
          <cell r="N307" t="str">
            <v>05 SLTA</v>
          </cell>
          <cell r="O307">
            <v>5</v>
          </cell>
          <cell r="P307">
            <v>5</v>
          </cell>
          <cell r="Q307">
            <v>5</v>
          </cell>
          <cell r="R307">
            <v>6</v>
          </cell>
          <cell r="S307">
            <v>5</v>
          </cell>
        </row>
        <row r="308">
          <cell r="A308" t="str">
            <v>470475</v>
          </cell>
          <cell r="B308" t="str">
            <v>Bpk. AHMAD SUPLAN</v>
          </cell>
          <cell r="C308">
            <v>19217</v>
          </cell>
          <cell r="D308" t="str">
            <v>Maintenance</v>
          </cell>
          <cell r="E308" t="str">
            <v>UBPEP LIMAU-Pbm</v>
          </cell>
          <cell r="F308">
            <v>27607</v>
          </cell>
          <cell r="G308">
            <v>27607</v>
          </cell>
          <cell r="H308" t="str">
            <v>Pemuka Pemeliharaan Pipa</v>
          </cell>
          <cell r="I308">
            <v>38718</v>
          </cell>
          <cell r="J308">
            <v>10</v>
          </cell>
          <cell r="K308">
            <v>38718</v>
          </cell>
          <cell r="L308">
            <v>11</v>
          </cell>
          <cell r="M308">
            <v>38443</v>
          </cell>
          <cell r="O308">
            <v>3</v>
          </cell>
          <cell r="P308">
            <v>4</v>
          </cell>
          <cell r="Q308">
            <v>5</v>
          </cell>
          <cell r="R308">
            <v>6</v>
          </cell>
        </row>
        <row r="309">
          <cell r="A309" t="str">
            <v>470483</v>
          </cell>
          <cell r="B309" t="str">
            <v>Bpk. AJUYANI</v>
          </cell>
          <cell r="C309">
            <v>20274</v>
          </cell>
          <cell r="D309" t="str">
            <v>General Admin &amp; Fina</v>
          </cell>
          <cell r="E309" t="str">
            <v>Prabumulih</v>
          </cell>
          <cell r="F309">
            <v>27607</v>
          </cell>
          <cell r="G309">
            <v>27607</v>
          </cell>
          <cell r="H309" t="str">
            <v>Non Establish</v>
          </cell>
          <cell r="I309">
            <v>38718</v>
          </cell>
          <cell r="J309" t="str">
            <v>0</v>
          </cell>
          <cell r="K309">
            <v>38278</v>
          </cell>
          <cell r="L309">
            <v>10</v>
          </cell>
          <cell r="M309">
            <v>38261</v>
          </cell>
          <cell r="N309" t="str">
            <v>01 SD dan Setara</v>
          </cell>
          <cell r="O309">
            <v>5</v>
          </cell>
          <cell r="P309">
            <v>5</v>
          </cell>
          <cell r="Q309">
            <v>6</v>
          </cell>
          <cell r="R309">
            <v>5</v>
          </cell>
        </row>
        <row r="310">
          <cell r="A310" t="str">
            <v>470767</v>
          </cell>
          <cell r="B310" t="str">
            <v>Bpk. DARYATMO</v>
          </cell>
          <cell r="C310">
            <v>19094</v>
          </cell>
          <cell r="D310" t="str">
            <v>Business Development</v>
          </cell>
          <cell r="E310" t="str">
            <v>PDSI Rantau</v>
          </cell>
          <cell r="F310">
            <v>27607</v>
          </cell>
          <cell r="G310">
            <v>27607</v>
          </cell>
          <cell r="H310" t="str">
            <v>Pengawas Utama Administrasi &amp; Support</v>
          </cell>
          <cell r="I310">
            <v>38718</v>
          </cell>
          <cell r="J310" t="str">
            <v>0</v>
          </cell>
          <cell r="K310">
            <v>27607</v>
          </cell>
          <cell r="L310" t="str">
            <v>07</v>
          </cell>
          <cell r="M310">
            <v>38443</v>
          </cell>
          <cell r="N310" t="str">
            <v>06 Kejur. III (AKA)</v>
          </cell>
          <cell r="O310">
            <v>6</v>
          </cell>
          <cell r="P310">
            <v>5</v>
          </cell>
          <cell r="Q310">
            <v>5</v>
          </cell>
          <cell r="R310">
            <v>6</v>
          </cell>
          <cell r="S310">
            <v>5</v>
          </cell>
        </row>
        <row r="311">
          <cell r="A311" t="str">
            <v>470889</v>
          </cell>
          <cell r="B311" t="str">
            <v>Bpk. ERLANGGA</v>
          </cell>
          <cell r="C311">
            <v>19927</v>
          </cell>
          <cell r="D311" t="str">
            <v>General Admin (GM &amp;</v>
          </cell>
          <cell r="E311" t="str">
            <v>Prabumulih</v>
          </cell>
          <cell r="F311">
            <v>27607</v>
          </cell>
          <cell r="G311">
            <v>27607</v>
          </cell>
          <cell r="H311" t="str">
            <v>Non Establish</v>
          </cell>
          <cell r="I311">
            <v>38718</v>
          </cell>
          <cell r="J311" t="str">
            <v>0</v>
          </cell>
          <cell r="K311">
            <v>38596</v>
          </cell>
          <cell r="L311">
            <v>10</v>
          </cell>
          <cell r="M311">
            <v>37530</v>
          </cell>
          <cell r="N311" t="str">
            <v>05 SLTA</v>
          </cell>
          <cell r="O311">
            <v>5</v>
          </cell>
          <cell r="P311">
            <v>5</v>
          </cell>
          <cell r="Q311">
            <v>5</v>
          </cell>
          <cell r="R311">
            <v>6</v>
          </cell>
        </row>
        <row r="312">
          <cell r="A312" t="str">
            <v>470953</v>
          </cell>
          <cell r="B312" t="str">
            <v>Bpk. HAMDANI</v>
          </cell>
          <cell r="C312">
            <v>19979</v>
          </cell>
          <cell r="D312" t="str">
            <v>Business Development</v>
          </cell>
          <cell r="E312" t="str">
            <v>PDSI Prabumulih</v>
          </cell>
          <cell r="F312">
            <v>27607</v>
          </cell>
          <cell r="G312">
            <v>27607</v>
          </cell>
          <cell r="H312" t="str">
            <v>Staff Tool Pusher</v>
          </cell>
          <cell r="I312">
            <v>38718</v>
          </cell>
          <cell r="J312" t="str">
            <v>0</v>
          </cell>
          <cell r="K312">
            <v>27607</v>
          </cell>
          <cell r="L312">
            <v>10</v>
          </cell>
          <cell r="M312">
            <v>37347</v>
          </cell>
          <cell r="N312" t="str">
            <v>03 SLTP</v>
          </cell>
          <cell r="O312">
            <v>6</v>
          </cell>
          <cell r="P312">
            <v>5</v>
          </cell>
          <cell r="Q312">
            <v>5</v>
          </cell>
          <cell r="R312">
            <v>6</v>
          </cell>
          <cell r="S312">
            <v>6</v>
          </cell>
        </row>
        <row r="313">
          <cell r="A313" t="str">
            <v>471147</v>
          </cell>
          <cell r="B313" t="str">
            <v>Bpk. JUPRI SUDARMAN</v>
          </cell>
          <cell r="C313">
            <v>18843</v>
          </cell>
          <cell r="D313" t="str">
            <v>Maintenance</v>
          </cell>
          <cell r="E313" t="str">
            <v>UBPEP LIMAU-Pbm</v>
          </cell>
          <cell r="F313">
            <v>27607</v>
          </cell>
          <cell r="G313">
            <v>27607</v>
          </cell>
          <cell r="H313" t="str">
            <v>Pemuka Pemeliharaan Pipa</v>
          </cell>
          <cell r="I313">
            <v>38718</v>
          </cell>
          <cell r="J313">
            <v>10</v>
          </cell>
          <cell r="K313">
            <v>38718</v>
          </cell>
          <cell r="L313">
            <v>10</v>
          </cell>
          <cell r="M313">
            <v>38626</v>
          </cell>
          <cell r="N313" t="str">
            <v>05 SLTA</v>
          </cell>
          <cell r="O313">
            <v>4</v>
          </cell>
          <cell r="P313">
            <v>5</v>
          </cell>
          <cell r="Q313">
            <v>5</v>
          </cell>
          <cell r="R313">
            <v>5</v>
          </cell>
        </row>
        <row r="314">
          <cell r="A314" t="str">
            <v>471236</v>
          </cell>
          <cell r="B314" t="str">
            <v>Bpk. K U S N A N</v>
          </cell>
          <cell r="C314">
            <v>19816</v>
          </cell>
          <cell r="D314" t="str">
            <v>Business Development</v>
          </cell>
          <cell r="E314" t="str">
            <v>PDSI Prabumulih</v>
          </cell>
          <cell r="F314">
            <v>27607</v>
          </cell>
          <cell r="G314">
            <v>27607</v>
          </cell>
          <cell r="H314" t="str">
            <v>Staff Tool Pusher</v>
          </cell>
          <cell r="I314">
            <v>38718</v>
          </cell>
          <cell r="J314" t="str">
            <v>0</v>
          </cell>
          <cell r="K314">
            <v>27607</v>
          </cell>
          <cell r="L314">
            <v>10</v>
          </cell>
          <cell r="M314">
            <v>37712</v>
          </cell>
          <cell r="N314" t="str">
            <v>03 SLTP</v>
          </cell>
          <cell r="O314">
            <v>5</v>
          </cell>
          <cell r="P314">
            <v>5</v>
          </cell>
          <cell r="Q314">
            <v>6</v>
          </cell>
          <cell r="R314">
            <v>6</v>
          </cell>
          <cell r="S314">
            <v>6</v>
          </cell>
        </row>
        <row r="315">
          <cell r="A315" t="str">
            <v>471269</v>
          </cell>
          <cell r="B315" t="str">
            <v>Bpk. M.  A M I N</v>
          </cell>
          <cell r="C315">
            <v>18848</v>
          </cell>
          <cell r="D315" t="str">
            <v>General Admin &amp; Fina</v>
          </cell>
          <cell r="E315" t="str">
            <v>Prabumulih</v>
          </cell>
          <cell r="F315">
            <v>27607</v>
          </cell>
          <cell r="G315">
            <v>27607</v>
          </cell>
          <cell r="H315" t="str">
            <v>Non Establish</v>
          </cell>
          <cell r="I315">
            <v>38718</v>
          </cell>
          <cell r="J315" t="str">
            <v>0</v>
          </cell>
          <cell r="K315">
            <v>38612</v>
          </cell>
          <cell r="L315" t="str">
            <v>09</v>
          </cell>
          <cell r="M315">
            <v>38443</v>
          </cell>
          <cell r="N315" t="str">
            <v>03 SLTP</v>
          </cell>
          <cell r="O315">
            <v>5</v>
          </cell>
          <cell r="P315">
            <v>6</v>
          </cell>
          <cell r="Q315">
            <v>6</v>
          </cell>
          <cell r="R315">
            <v>6</v>
          </cell>
        </row>
        <row r="316">
          <cell r="A316" t="str">
            <v>471277</v>
          </cell>
          <cell r="B316" t="str">
            <v>Bpk. H. M.NASIR</v>
          </cell>
          <cell r="C316">
            <v>19806</v>
          </cell>
          <cell r="D316" t="str">
            <v>Business Development</v>
          </cell>
          <cell r="E316" t="str">
            <v>PDSI Prabumulih</v>
          </cell>
          <cell r="F316">
            <v>27607</v>
          </cell>
          <cell r="G316">
            <v>27607</v>
          </cell>
          <cell r="H316" t="str">
            <v>Pengawas Utama HSE Area I, II, III, IV</v>
          </cell>
          <cell r="I316">
            <v>38718</v>
          </cell>
          <cell r="J316" t="str">
            <v>0</v>
          </cell>
          <cell r="K316">
            <v>38612</v>
          </cell>
          <cell r="L316" t="str">
            <v>07</v>
          </cell>
          <cell r="M316">
            <v>38078</v>
          </cell>
          <cell r="N316" t="str">
            <v>06 Kejur. III (AKA)</v>
          </cell>
          <cell r="O316">
            <v>5</v>
          </cell>
          <cell r="P316">
            <v>5</v>
          </cell>
          <cell r="Q316">
            <v>6</v>
          </cell>
          <cell r="R316">
            <v>5</v>
          </cell>
          <cell r="S316">
            <v>5</v>
          </cell>
        </row>
        <row r="317">
          <cell r="A317" t="str">
            <v>471422</v>
          </cell>
          <cell r="B317" t="str">
            <v>Bpk. MAT SUAIDI AMRILLAH</v>
          </cell>
          <cell r="C317">
            <v>19184</v>
          </cell>
          <cell r="D317" t="str">
            <v>Operasi Produksi</v>
          </cell>
          <cell r="E317" t="str">
            <v>Prabumulih</v>
          </cell>
          <cell r="F317">
            <v>27607</v>
          </cell>
          <cell r="G317">
            <v>27607</v>
          </cell>
          <cell r="H317" t="str">
            <v>Pengawas Stasiun Pengumpul</v>
          </cell>
          <cell r="I317">
            <v>38718</v>
          </cell>
          <cell r="J317" t="str">
            <v>0</v>
          </cell>
          <cell r="K317">
            <v>38612</v>
          </cell>
          <cell r="L317">
            <v>10</v>
          </cell>
          <cell r="M317">
            <v>38078</v>
          </cell>
          <cell r="N317" t="str">
            <v>05 SLTA</v>
          </cell>
          <cell r="O317">
            <v>5</v>
          </cell>
          <cell r="P317">
            <v>5</v>
          </cell>
          <cell r="Q317">
            <v>5</v>
          </cell>
          <cell r="R317">
            <v>5</v>
          </cell>
        </row>
        <row r="318">
          <cell r="A318" t="str">
            <v>471552</v>
          </cell>
          <cell r="B318" t="str">
            <v>Bpk. NURDIN</v>
          </cell>
          <cell r="C318">
            <v>19315</v>
          </cell>
          <cell r="D318" t="str">
            <v>Business Development</v>
          </cell>
          <cell r="E318" t="str">
            <v>PDSI Prabumulih</v>
          </cell>
          <cell r="F318">
            <v>27607</v>
          </cell>
          <cell r="G318">
            <v>27607</v>
          </cell>
          <cell r="H318" t="str">
            <v>Staff Tool Pusher</v>
          </cell>
          <cell r="I318">
            <v>38718</v>
          </cell>
          <cell r="J318" t="str">
            <v>0</v>
          </cell>
          <cell r="K318">
            <v>27607</v>
          </cell>
          <cell r="L318">
            <v>10</v>
          </cell>
          <cell r="M318">
            <v>37895</v>
          </cell>
          <cell r="N318" t="str">
            <v>03 SLTP</v>
          </cell>
          <cell r="O318">
            <v>5</v>
          </cell>
          <cell r="P318">
            <v>5</v>
          </cell>
          <cell r="Q318">
            <v>5</v>
          </cell>
          <cell r="R318">
            <v>6</v>
          </cell>
          <cell r="S318">
            <v>6</v>
          </cell>
        </row>
        <row r="319">
          <cell r="A319" t="str">
            <v>471658</v>
          </cell>
          <cell r="B319" t="str">
            <v>Bpk. ROZALI RAHMAD</v>
          </cell>
          <cell r="C319">
            <v>18611</v>
          </cell>
          <cell r="D319" t="str">
            <v>SDM</v>
          </cell>
          <cell r="E319" t="str">
            <v>PDSI Prabumulih</v>
          </cell>
          <cell r="F319">
            <v>27607</v>
          </cell>
          <cell r="G319">
            <v>27607</v>
          </cell>
          <cell r="H319" t="str">
            <v>Masa Persiapan Purna Karya</v>
          </cell>
          <cell r="I319">
            <v>38718</v>
          </cell>
          <cell r="J319" t="str">
            <v>0</v>
          </cell>
          <cell r="K319">
            <v>27607</v>
          </cell>
          <cell r="L319">
            <v>10</v>
          </cell>
          <cell r="M319">
            <v>37895</v>
          </cell>
          <cell r="O319">
            <v>5</v>
          </cell>
          <cell r="P319">
            <v>5</v>
          </cell>
          <cell r="Q319">
            <v>5</v>
          </cell>
          <cell r="R319">
            <v>6</v>
          </cell>
        </row>
        <row r="320">
          <cell r="A320" t="str">
            <v>471747</v>
          </cell>
          <cell r="B320" t="str">
            <v>Bpk. SARBINI</v>
          </cell>
          <cell r="C320">
            <v>19565</v>
          </cell>
          <cell r="D320" t="str">
            <v>Operasi Produksi</v>
          </cell>
          <cell r="E320" t="str">
            <v>Prabumulih</v>
          </cell>
          <cell r="F320">
            <v>27607</v>
          </cell>
          <cell r="G320">
            <v>27607</v>
          </cell>
          <cell r="H320" t="str">
            <v>Pengawas Stasiun Pengumpul</v>
          </cell>
          <cell r="I320">
            <v>38718</v>
          </cell>
          <cell r="J320" t="str">
            <v>0</v>
          </cell>
          <cell r="K320">
            <v>38612</v>
          </cell>
          <cell r="L320">
            <v>10</v>
          </cell>
          <cell r="M320">
            <v>38078</v>
          </cell>
          <cell r="N320" t="str">
            <v>03 SLTP</v>
          </cell>
          <cell r="O320">
            <v>5</v>
          </cell>
          <cell r="P320">
            <v>4</v>
          </cell>
          <cell r="Q320">
            <v>5</v>
          </cell>
          <cell r="R320">
            <v>5</v>
          </cell>
        </row>
        <row r="321">
          <cell r="A321" t="str">
            <v>471844</v>
          </cell>
          <cell r="B321" t="str">
            <v>Bpk. BANGUN SIREGAR</v>
          </cell>
          <cell r="C321">
            <v>18298</v>
          </cell>
          <cell r="D321" t="str">
            <v>SDM</v>
          </cell>
          <cell r="E321" t="str">
            <v>PDSI Rantau</v>
          </cell>
          <cell r="F321">
            <v>27607</v>
          </cell>
          <cell r="G321">
            <v>27607</v>
          </cell>
          <cell r="H321" t="str">
            <v>Masa Persiapan Purna Karya</v>
          </cell>
          <cell r="I321">
            <v>38718</v>
          </cell>
          <cell r="J321" t="str">
            <v>0</v>
          </cell>
          <cell r="K321">
            <v>27607</v>
          </cell>
          <cell r="L321" t="str">
            <v>09</v>
          </cell>
          <cell r="M321">
            <v>37347</v>
          </cell>
          <cell r="N321" t="str">
            <v>05 SLTA</v>
          </cell>
          <cell r="O321">
            <v>6</v>
          </cell>
          <cell r="P321">
            <v>5</v>
          </cell>
          <cell r="Q321">
            <v>5</v>
          </cell>
          <cell r="R321">
            <v>5</v>
          </cell>
          <cell r="S321">
            <v>3</v>
          </cell>
        </row>
        <row r="322">
          <cell r="A322" t="str">
            <v>472346</v>
          </cell>
          <cell r="B322" t="str">
            <v>Bpk. YUNER SINANG</v>
          </cell>
          <cell r="C322">
            <v>19483</v>
          </cell>
          <cell r="D322" t="str">
            <v>Business Development</v>
          </cell>
          <cell r="E322" t="str">
            <v>PDSI Prabumulih</v>
          </cell>
          <cell r="F322">
            <v>27607</v>
          </cell>
          <cell r="G322">
            <v>27607</v>
          </cell>
          <cell r="H322" t="str">
            <v>Pengawas Inventory</v>
          </cell>
          <cell r="I322">
            <v>38718</v>
          </cell>
          <cell r="J322" t="str">
            <v>0</v>
          </cell>
          <cell r="K322">
            <v>27607</v>
          </cell>
          <cell r="L322">
            <v>10</v>
          </cell>
          <cell r="M322">
            <v>37712</v>
          </cell>
          <cell r="N322" t="str">
            <v>05 SLTA</v>
          </cell>
          <cell r="O322">
            <v>5</v>
          </cell>
          <cell r="P322">
            <v>5</v>
          </cell>
          <cell r="Q322">
            <v>5</v>
          </cell>
          <cell r="R322">
            <v>5</v>
          </cell>
          <cell r="S322">
            <v>5</v>
          </cell>
        </row>
        <row r="323">
          <cell r="A323" t="str">
            <v>472443</v>
          </cell>
          <cell r="B323" t="str">
            <v>Bpk. SIREGAR SYA'BAN</v>
          </cell>
          <cell r="C323">
            <v>18794</v>
          </cell>
          <cell r="D323" t="str">
            <v>Exploitation admin</v>
          </cell>
          <cell r="E323" t="str">
            <v>Prabumulih</v>
          </cell>
          <cell r="F323">
            <v>27608</v>
          </cell>
          <cell r="G323">
            <v>27608</v>
          </cell>
          <cell r="H323" t="str">
            <v>Engineering G &amp; G</v>
          </cell>
          <cell r="I323">
            <v>38718</v>
          </cell>
          <cell r="J323" t="str">
            <v>0</v>
          </cell>
          <cell r="K323">
            <v>38612</v>
          </cell>
          <cell r="L323" t="str">
            <v>06</v>
          </cell>
          <cell r="M323">
            <v>38261</v>
          </cell>
          <cell r="N323" t="str">
            <v>06 Kejur. III (AKA)</v>
          </cell>
          <cell r="O323">
            <v>5</v>
          </cell>
          <cell r="P323">
            <v>6</v>
          </cell>
          <cell r="Q323">
            <v>5</v>
          </cell>
          <cell r="R323">
            <v>5</v>
          </cell>
        </row>
        <row r="324">
          <cell r="A324" t="str">
            <v>472832</v>
          </cell>
          <cell r="B324" t="str">
            <v>Bpk. H.HAMDANI</v>
          </cell>
          <cell r="C324">
            <v>20221</v>
          </cell>
          <cell r="D324" t="str">
            <v>Well  Ops</v>
          </cell>
          <cell r="E324" t="str">
            <v>Prabumulih</v>
          </cell>
          <cell r="F324">
            <v>27621</v>
          </cell>
          <cell r="G324">
            <v>27621</v>
          </cell>
          <cell r="H324" t="str">
            <v>Pengawas Operasi Metering</v>
          </cell>
          <cell r="I324">
            <v>38718</v>
          </cell>
          <cell r="J324" t="str">
            <v>0</v>
          </cell>
          <cell r="K324">
            <v>38612</v>
          </cell>
          <cell r="L324" t="str">
            <v>09</v>
          </cell>
          <cell r="M324">
            <v>37895</v>
          </cell>
          <cell r="N324" t="str">
            <v>05 SLTA</v>
          </cell>
          <cell r="O324">
            <v>5</v>
          </cell>
          <cell r="P324">
            <v>5</v>
          </cell>
          <cell r="Q324">
            <v>5</v>
          </cell>
          <cell r="R324">
            <v>5</v>
          </cell>
        </row>
        <row r="325">
          <cell r="A325" t="str">
            <v>472938</v>
          </cell>
          <cell r="B325" t="str">
            <v>Bpk. ZUL ABRAR</v>
          </cell>
          <cell r="C325">
            <v>19419</v>
          </cell>
          <cell r="D325" t="str">
            <v>Business Development</v>
          </cell>
          <cell r="E325" t="str">
            <v>PDSI Prabumulih</v>
          </cell>
          <cell r="F325">
            <v>27622</v>
          </cell>
          <cell r="G325">
            <v>26908</v>
          </cell>
          <cell r="H325" t="str">
            <v>Staff Tool Pusher</v>
          </cell>
          <cell r="I325">
            <v>38718</v>
          </cell>
          <cell r="J325" t="str">
            <v>0</v>
          </cell>
          <cell r="K325">
            <v>26908</v>
          </cell>
          <cell r="L325" t="str">
            <v>07</v>
          </cell>
          <cell r="M325">
            <v>38078</v>
          </cell>
          <cell r="N325" t="str">
            <v>06 Kejur. III (AKA)</v>
          </cell>
          <cell r="O325">
            <v>5</v>
          </cell>
          <cell r="P325">
            <v>5</v>
          </cell>
          <cell r="Q325">
            <v>5</v>
          </cell>
          <cell r="R325">
            <v>5</v>
          </cell>
          <cell r="S325">
            <v>5</v>
          </cell>
        </row>
        <row r="326">
          <cell r="A326" t="str">
            <v>474371</v>
          </cell>
          <cell r="B326" t="str">
            <v>Bpk. MOHD.ISMAN ARMY</v>
          </cell>
          <cell r="C326">
            <v>19489</v>
          </cell>
          <cell r="D326" t="str">
            <v>Well  Ops</v>
          </cell>
          <cell r="E326" t="str">
            <v>Prabumulih</v>
          </cell>
          <cell r="F326">
            <v>27638</v>
          </cell>
          <cell r="G326">
            <v>27638</v>
          </cell>
          <cell r="H326" t="str">
            <v>Pengawas Operasi Metering</v>
          </cell>
          <cell r="I326">
            <v>38718</v>
          </cell>
          <cell r="J326" t="str">
            <v>0</v>
          </cell>
          <cell r="K326">
            <v>38612</v>
          </cell>
          <cell r="L326" t="str">
            <v>09</v>
          </cell>
          <cell r="M326">
            <v>38078</v>
          </cell>
          <cell r="N326" t="str">
            <v>05 SLTA</v>
          </cell>
          <cell r="O326">
            <v>5</v>
          </cell>
          <cell r="P326">
            <v>5</v>
          </cell>
          <cell r="Q326">
            <v>6</v>
          </cell>
          <cell r="R326">
            <v>5</v>
          </cell>
        </row>
        <row r="327">
          <cell r="A327" t="str">
            <v>475976</v>
          </cell>
          <cell r="B327" t="str">
            <v>Bpk. H. MARSUDHI</v>
          </cell>
          <cell r="C327">
            <v>19769</v>
          </cell>
          <cell r="D327" t="str">
            <v>Wo/Ws</v>
          </cell>
          <cell r="E327" t="str">
            <v>Prabumulih</v>
          </cell>
          <cell r="F327">
            <v>27653</v>
          </cell>
          <cell r="G327">
            <v>27653</v>
          </cell>
          <cell r="H327" t="str">
            <v>Kepala WO &amp; Well Services</v>
          </cell>
          <cell r="I327">
            <v>38718</v>
          </cell>
          <cell r="J327" t="str">
            <v>0</v>
          </cell>
          <cell r="K327">
            <v>38612</v>
          </cell>
          <cell r="L327" t="str">
            <v>04</v>
          </cell>
          <cell r="M327">
            <v>37895</v>
          </cell>
          <cell r="N327" t="str">
            <v>07 Akademi / Sarmud</v>
          </cell>
          <cell r="O327">
            <v>6</v>
          </cell>
          <cell r="P327">
            <v>6</v>
          </cell>
          <cell r="Q327">
            <v>6</v>
          </cell>
          <cell r="R327">
            <v>6</v>
          </cell>
        </row>
        <row r="328">
          <cell r="A328" t="str">
            <v>476534</v>
          </cell>
          <cell r="B328" t="str">
            <v>Bpk. CHOIRI M.NOOR</v>
          </cell>
          <cell r="C328">
            <v>20152</v>
          </cell>
          <cell r="D328" t="str">
            <v>General Admin &amp; Fina</v>
          </cell>
          <cell r="E328" t="str">
            <v>Prabumulih</v>
          </cell>
          <cell r="F328">
            <v>27668</v>
          </cell>
          <cell r="G328">
            <v>27668</v>
          </cell>
          <cell r="H328" t="str">
            <v>Pengawas Data Potensi &amp; Fas Produksi</v>
          </cell>
          <cell r="I328">
            <v>38718</v>
          </cell>
          <cell r="J328" t="str">
            <v>0</v>
          </cell>
          <cell r="K328">
            <v>38612</v>
          </cell>
          <cell r="L328" t="str">
            <v>08</v>
          </cell>
          <cell r="M328">
            <v>38443</v>
          </cell>
          <cell r="N328" t="str">
            <v>09 PT - S1</v>
          </cell>
          <cell r="O328">
            <v>5</v>
          </cell>
          <cell r="P328">
            <v>4</v>
          </cell>
          <cell r="Q328">
            <v>4</v>
          </cell>
          <cell r="R328">
            <v>5</v>
          </cell>
        </row>
        <row r="329">
          <cell r="A329" t="str">
            <v>476575</v>
          </cell>
          <cell r="B329" t="str">
            <v>Bpk. E. MOEHIDIN  M.</v>
          </cell>
          <cell r="C329">
            <v>19725</v>
          </cell>
          <cell r="D329" t="str">
            <v>Exploitation admin</v>
          </cell>
          <cell r="E329" t="str">
            <v>Prabumulih</v>
          </cell>
          <cell r="F329">
            <v>27668</v>
          </cell>
          <cell r="G329">
            <v>27668</v>
          </cell>
          <cell r="H329" t="str">
            <v>Staff ATL</v>
          </cell>
          <cell r="I329">
            <v>38718</v>
          </cell>
          <cell r="J329" t="str">
            <v>0</v>
          </cell>
          <cell r="K329">
            <v>38612</v>
          </cell>
          <cell r="L329" t="str">
            <v>07</v>
          </cell>
          <cell r="M329">
            <v>37712</v>
          </cell>
          <cell r="N329" t="str">
            <v>06 Kejur. III (AKA)</v>
          </cell>
          <cell r="O329">
            <v>5</v>
          </cell>
          <cell r="P329">
            <v>6</v>
          </cell>
          <cell r="Q329">
            <v>5</v>
          </cell>
          <cell r="R329">
            <v>5</v>
          </cell>
        </row>
        <row r="330">
          <cell r="A330" t="str">
            <v>476704</v>
          </cell>
          <cell r="B330" t="str">
            <v>Bpk. INDRAWATI</v>
          </cell>
          <cell r="C330">
            <v>18367</v>
          </cell>
          <cell r="D330" t="str">
            <v>SDM</v>
          </cell>
          <cell r="E330" t="str">
            <v>Prabumulih</v>
          </cell>
          <cell r="F330">
            <v>27668</v>
          </cell>
          <cell r="G330">
            <v>27668</v>
          </cell>
          <cell r="H330" t="str">
            <v>Masa Persiapan Purna Karya</v>
          </cell>
          <cell r="I330">
            <v>38718</v>
          </cell>
          <cell r="J330" t="str">
            <v>0</v>
          </cell>
          <cell r="K330">
            <v>38456</v>
          </cell>
          <cell r="L330">
            <v>10</v>
          </cell>
          <cell r="M330">
            <v>38261</v>
          </cell>
          <cell r="N330" t="str">
            <v>05 SLTA</v>
          </cell>
          <cell r="O330">
            <v>6</v>
          </cell>
          <cell r="P330">
            <v>5</v>
          </cell>
          <cell r="Q330">
            <v>5</v>
          </cell>
          <cell r="R330">
            <v>5</v>
          </cell>
        </row>
        <row r="331">
          <cell r="A331" t="str">
            <v>476712</v>
          </cell>
          <cell r="B331" t="str">
            <v>Bpk. LIFIRMAN</v>
          </cell>
          <cell r="C331">
            <v>18981</v>
          </cell>
          <cell r="D331" t="str">
            <v>General Admin &amp; Fina</v>
          </cell>
          <cell r="E331" t="str">
            <v>Prabumulih</v>
          </cell>
          <cell r="F331">
            <v>27668</v>
          </cell>
          <cell r="G331">
            <v>27668</v>
          </cell>
          <cell r="H331" t="str">
            <v>Pengawas Pengukuran Bawah Tanah/DIN, Son</v>
          </cell>
          <cell r="I331">
            <v>38718</v>
          </cell>
          <cell r="J331" t="str">
            <v>0</v>
          </cell>
          <cell r="K331">
            <v>38612</v>
          </cell>
          <cell r="L331">
            <v>11</v>
          </cell>
          <cell r="M331">
            <v>37712</v>
          </cell>
          <cell r="N331" t="str">
            <v>03 SLTP</v>
          </cell>
          <cell r="O331">
            <v>6</v>
          </cell>
          <cell r="P331">
            <v>6</v>
          </cell>
          <cell r="Q331">
            <v>6</v>
          </cell>
          <cell r="R331">
            <v>5</v>
          </cell>
        </row>
        <row r="332">
          <cell r="A332" t="str">
            <v>476745</v>
          </cell>
          <cell r="B332" t="str">
            <v>Bpk. M. ZAINI  Z.A.</v>
          </cell>
          <cell r="C332">
            <v>20239</v>
          </cell>
          <cell r="D332" t="str">
            <v>Exploitation admin</v>
          </cell>
          <cell r="E332" t="str">
            <v>Prabumulih</v>
          </cell>
          <cell r="F332">
            <v>27668</v>
          </cell>
          <cell r="G332">
            <v>27668</v>
          </cell>
          <cell r="H332" t="str">
            <v>Staff ATL</v>
          </cell>
          <cell r="I332">
            <v>38718</v>
          </cell>
          <cell r="J332" t="str">
            <v>0</v>
          </cell>
          <cell r="K332">
            <v>38612</v>
          </cell>
          <cell r="L332" t="str">
            <v>07</v>
          </cell>
          <cell r="M332">
            <v>38443</v>
          </cell>
          <cell r="N332" t="str">
            <v>06 Kejur. III (AKA)</v>
          </cell>
          <cell r="O332">
            <v>6</v>
          </cell>
          <cell r="P332">
            <v>5</v>
          </cell>
          <cell r="Q332">
            <v>5</v>
          </cell>
          <cell r="R332">
            <v>5</v>
          </cell>
        </row>
        <row r="333">
          <cell r="A333" t="str">
            <v>477077</v>
          </cell>
          <cell r="B333" t="str">
            <v>Bpk. SUTRISNO AS</v>
          </cell>
          <cell r="C333">
            <v>19481</v>
          </cell>
          <cell r="D333" t="str">
            <v>Exploitation admin</v>
          </cell>
          <cell r="E333" t="str">
            <v>Prabumulih</v>
          </cell>
          <cell r="F333">
            <v>27668</v>
          </cell>
          <cell r="G333">
            <v>27668</v>
          </cell>
          <cell r="H333" t="str">
            <v>Engineering Reservoir</v>
          </cell>
          <cell r="I333">
            <v>38718</v>
          </cell>
          <cell r="J333" t="str">
            <v>0</v>
          </cell>
          <cell r="K333">
            <v>38612</v>
          </cell>
          <cell r="L333" t="str">
            <v>08</v>
          </cell>
          <cell r="M333">
            <v>38626</v>
          </cell>
          <cell r="N333" t="str">
            <v>06 Kejur. III (AKA)</v>
          </cell>
          <cell r="O333">
            <v>6</v>
          </cell>
          <cell r="P333">
            <v>6</v>
          </cell>
          <cell r="Q333">
            <v>5</v>
          </cell>
          <cell r="R333">
            <v>6</v>
          </cell>
        </row>
        <row r="334">
          <cell r="A334" t="str">
            <v>479159</v>
          </cell>
          <cell r="B334" t="str">
            <v>Bpk. HASANUDDIN</v>
          </cell>
          <cell r="C334">
            <v>18848</v>
          </cell>
          <cell r="D334" t="str">
            <v>Safety (HSE)</v>
          </cell>
          <cell r="E334" t="str">
            <v>Rantau</v>
          </cell>
          <cell r="F334">
            <v>27699</v>
          </cell>
          <cell r="G334">
            <v>25681</v>
          </cell>
          <cell r="H334" t="str">
            <v>Penata Operasi LL</v>
          </cell>
          <cell r="I334">
            <v>38718</v>
          </cell>
          <cell r="J334" t="str">
            <v>0</v>
          </cell>
          <cell r="K334">
            <v>25681</v>
          </cell>
          <cell r="L334">
            <v>10</v>
          </cell>
          <cell r="M334">
            <v>38261</v>
          </cell>
          <cell r="N334" t="str">
            <v>03 SLTP</v>
          </cell>
          <cell r="O334">
            <v>5</v>
          </cell>
          <cell r="P334">
            <v>5</v>
          </cell>
          <cell r="Q334">
            <v>5</v>
          </cell>
          <cell r="R334">
            <v>5</v>
          </cell>
          <cell r="S334">
            <v>5</v>
          </cell>
        </row>
        <row r="335">
          <cell r="A335" t="str">
            <v>479491</v>
          </cell>
          <cell r="B335" t="str">
            <v>Bpk. MAIDIR</v>
          </cell>
          <cell r="C335">
            <v>18749</v>
          </cell>
          <cell r="D335" t="str">
            <v>Maintenance</v>
          </cell>
          <cell r="E335" t="str">
            <v>Rantau</v>
          </cell>
          <cell r="F335">
            <v>27699</v>
          </cell>
          <cell r="G335">
            <v>25827</v>
          </cell>
          <cell r="H335" t="str">
            <v>Asisten Bengkel Bubut &amp; Las</v>
          </cell>
          <cell r="I335">
            <v>38718</v>
          </cell>
          <cell r="J335" t="str">
            <v>0</v>
          </cell>
          <cell r="K335">
            <v>25827</v>
          </cell>
          <cell r="L335">
            <v>10</v>
          </cell>
          <cell r="M335">
            <v>38261</v>
          </cell>
          <cell r="N335" t="str">
            <v>03 SLTP</v>
          </cell>
          <cell r="O335">
            <v>5</v>
          </cell>
          <cell r="P335">
            <v>5</v>
          </cell>
          <cell r="Q335">
            <v>6</v>
          </cell>
          <cell r="R335">
            <v>5</v>
          </cell>
          <cell r="S335">
            <v>5</v>
          </cell>
        </row>
        <row r="336">
          <cell r="A336" t="str">
            <v>479701</v>
          </cell>
          <cell r="B336" t="str">
            <v>Bpk. PARIAMAN NAPITUPLU</v>
          </cell>
          <cell r="C336">
            <v>19117</v>
          </cell>
          <cell r="D336" t="str">
            <v>Maintenance</v>
          </cell>
          <cell r="E336" t="str">
            <v>Pangkalansusu</v>
          </cell>
          <cell r="F336">
            <v>27699</v>
          </cell>
          <cell r="G336">
            <v>25826</v>
          </cell>
          <cell r="H336" t="str">
            <v>Pengawas Pompa Kompressor</v>
          </cell>
          <cell r="I336">
            <v>38718</v>
          </cell>
          <cell r="J336" t="str">
            <v>0</v>
          </cell>
          <cell r="K336">
            <v>25826</v>
          </cell>
          <cell r="L336" t="str">
            <v>08</v>
          </cell>
          <cell r="M336">
            <v>38078</v>
          </cell>
          <cell r="N336" t="str">
            <v>06 Kejur. III (AKA)</v>
          </cell>
          <cell r="O336">
            <v>6</v>
          </cell>
          <cell r="P336">
            <v>6</v>
          </cell>
          <cell r="Q336">
            <v>6</v>
          </cell>
          <cell r="R336">
            <v>6</v>
          </cell>
          <cell r="S336">
            <v>6</v>
          </cell>
        </row>
        <row r="337">
          <cell r="A337" t="str">
            <v>482885</v>
          </cell>
          <cell r="B337" t="str">
            <v>Bpk. SUMADI</v>
          </cell>
          <cell r="C337">
            <v>19254</v>
          </cell>
          <cell r="D337" t="str">
            <v>General Admin &amp; Fina</v>
          </cell>
          <cell r="E337" t="str">
            <v>Prabumulih</v>
          </cell>
          <cell r="F337">
            <v>27729</v>
          </cell>
          <cell r="G337">
            <v>27729</v>
          </cell>
          <cell r="H337" t="str">
            <v>Non Establish</v>
          </cell>
          <cell r="I337">
            <v>38718</v>
          </cell>
          <cell r="J337" t="str">
            <v>0</v>
          </cell>
          <cell r="K337">
            <v>38455</v>
          </cell>
          <cell r="L337">
            <v>11</v>
          </cell>
          <cell r="M337">
            <v>38443</v>
          </cell>
          <cell r="N337" t="str">
            <v>01 SD dan Setara</v>
          </cell>
          <cell r="O337">
            <v>4</v>
          </cell>
          <cell r="P337">
            <v>5</v>
          </cell>
          <cell r="Q337">
            <v>5</v>
          </cell>
          <cell r="R337">
            <v>6</v>
          </cell>
        </row>
        <row r="338">
          <cell r="A338" t="str">
            <v>484383</v>
          </cell>
          <cell r="B338" t="str">
            <v>Bpk. MAKMUR HUTABARAT</v>
          </cell>
          <cell r="C338">
            <v>21298</v>
          </cell>
          <cell r="D338" t="str">
            <v>Operasi Produksi</v>
          </cell>
          <cell r="E338" t="str">
            <v>Pangkalansusu</v>
          </cell>
          <cell r="F338">
            <v>27760</v>
          </cell>
          <cell r="G338">
            <v>27760</v>
          </cell>
          <cell r="H338" t="str">
            <v>Penata Pem. Pipa</v>
          </cell>
          <cell r="I338">
            <v>38718</v>
          </cell>
          <cell r="J338" t="str">
            <v>0</v>
          </cell>
          <cell r="K338">
            <v>27760</v>
          </cell>
          <cell r="L338">
            <v>10</v>
          </cell>
          <cell r="M338">
            <v>38078</v>
          </cell>
          <cell r="N338" t="str">
            <v>03 SLTP</v>
          </cell>
          <cell r="O338">
            <v>6</v>
          </cell>
          <cell r="P338">
            <v>5</v>
          </cell>
          <cell r="Q338">
            <v>6</v>
          </cell>
          <cell r="R338">
            <v>6</v>
          </cell>
          <cell r="S338">
            <v>5</v>
          </cell>
        </row>
        <row r="339">
          <cell r="A339" t="str">
            <v>484618</v>
          </cell>
          <cell r="B339" t="str">
            <v>Bpk. MARTUA MARBUN</v>
          </cell>
          <cell r="C339">
            <v>20111</v>
          </cell>
          <cell r="D339" t="str">
            <v>Material &amp; Services</v>
          </cell>
          <cell r="E339" t="str">
            <v>Rantau</v>
          </cell>
          <cell r="F339">
            <v>27760</v>
          </cell>
          <cell r="G339">
            <v>27760</v>
          </cell>
          <cell r="H339" t="str">
            <v>Pengawas Penerimaan &amp; Inventory</v>
          </cell>
          <cell r="I339">
            <v>38718</v>
          </cell>
          <cell r="J339" t="str">
            <v>0</v>
          </cell>
          <cell r="K339">
            <v>27760</v>
          </cell>
          <cell r="L339" t="str">
            <v>09</v>
          </cell>
          <cell r="M339">
            <v>37712</v>
          </cell>
          <cell r="N339" t="str">
            <v>09 PT - S1</v>
          </cell>
          <cell r="O339">
            <v>5</v>
          </cell>
          <cell r="P339">
            <v>6</v>
          </cell>
          <cell r="Q339">
            <v>6</v>
          </cell>
          <cell r="R339">
            <v>6</v>
          </cell>
          <cell r="S339">
            <v>5</v>
          </cell>
        </row>
        <row r="340">
          <cell r="A340" t="str">
            <v>484975</v>
          </cell>
          <cell r="B340" t="str">
            <v>Bpk. MARDAME SITUMORANG</v>
          </cell>
          <cell r="C340">
            <v>20343</v>
          </cell>
          <cell r="D340" t="str">
            <v>Exploitation admin</v>
          </cell>
          <cell r="E340" t="str">
            <v>Prabumulih</v>
          </cell>
          <cell r="F340">
            <v>27760</v>
          </cell>
          <cell r="G340">
            <v>27760</v>
          </cell>
          <cell r="H340" t="str">
            <v>Analis Laboratorium</v>
          </cell>
          <cell r="I340">
            <v>38718</v>
          </cell>
          <cell r="J340" t="str">
            <v>0</v>
          </cell>
          <cell r="K340">
            <v>38612</v>
          </cell>
          <cell r="L340" t="str">
            <v>05</v>
          </cell>
          <cell r="M340">
            <v>38078</v>
          </cell>
          <cell r="N340" t="str">
            <v>06 Kejur. III (AKA)</v>
          </cell>
          <cell r="O340">
            <v>6</v>
          </cell>
          <cell r="P340">
            <v>6</v>
          </cell>
          <cell r="Q340">
            <v>6</v>
          </cell>
          <cell r="R340">
            <v>6</v>
          </cell>
        </row>
        <row r="341">
          <cell r="A341" t="str">
            <v>487486</v>
          </cell>
          <cell r="B341" t="str">
            <v>Bpk. M. NURDIN</v>
          </cell>
          <cell r="C341">
            <v>18821</v>
          </cell>
          <cell r="D341" t="str">
            <v>General Admin &amp; Fina</v>
          </cell>
          <cell r="E341" t="str">
            <v>Prabumulih</v>
          </cell>
          <cell r="F341">
            <v>27792</v>
          </cell>
          <cell r="G341">
            <v>27076</v>
          </cell>
          <cell r="H341" t="str">
            <v>Non Establish</v>
          </cell>
          <cell r="I341">
            <v>38718</v>
          </cell>
          <cell r="J341" t="str">
            <v>0</v>
          </cell>
          <cell r="K341">
            <v>38612</v>
          </cell>
          <cell r="L341">
            <v>11</v>
          </cell>
          <cell r="M341">
            <v>37347</v>
          </cell>
          <cell r="N341" t="str">
            <v>01 SD dan Setara</v>
          </cell>
          <cell r="O341">
            <v>5</v>
          </cell>
          <cell r="P341">
            <v>5</v>
          </cell>
          <cell r="Q341">
            <v>5</v>
          </cell>
          <cell r="R341">
            <v>4</v>
          </cell>
        </row>
        <row r="342">
          <cell r="A342" t="str">
            <v>488855</v>
          </cell>
          <cell r="B342" t="str">
            <v>Bpk. MOCH.CHOLIS</v>
          </cell>
          <cell r="C342">
            <v>20426</v>
          </cell>
          <cell r="D342" t="str">
            <v>Material Serv</v>
          </cell>
          <cell r="E342" t="str">
            <v>Prabumulih</v>
          </cell>
          <cell r="F342">
            <v>28672</v>
          </cell>
          <cell r="G342">
            <v>27820</v>
          </cell>
          <cell r="H342" t="str">
            <v>Sub Surface Proc.Group Prabumulih</v>
          </cell>
          <cell r="I342">
            <v>38718</v>
          </cell>
          <cell r="J342" t="str">
            <v>0</v>
          </cell>
          <cell r="K342">
            <v>38612</v>
          </cell>
          <cell r="L342" t="str">
            <v>06</v>
          </cell>
          <cell r="M342">
            <v>38443</v>
          </cell>
          <cell r="N342" t="str">
            <v>07 Akademi / Sarmud</v>
          </cell>
          <cell r="O342">
            <v>6</v>
          </cell>
          <cell r="P342">
            <v>6</v>
          </cell>
          <cell r="Q342">
            <v>6</v>
          </cell>
          <cell r="R342">
            <v>6</v>
          </cell>
        </row>
        <row r="343">
          <cell r="A343" t="str">
            <v>490741</v>
          </cell>
          <cell r="B343" t="str">
            <v>Ibu HAIBATY LUBIS  NY</v>
          </cell>
          <cell r="C343">
            <v>19625</v>
          </cell>
          <cell r="D343" t="str">
            <v>General Admin &amp; fina</v>
          </cell>
          <cell r="E343" t="str">
            <v>Rantau</v>
          </cell>
          <cell r="F343">
            <v>27864</v>
          </cell>
          <cell r="G343">
            <v>27864</v>
          </cell>
          <cell r="H343" t="str">
            <v>Non Establish</v>
          </cell>
          <cell r="I343">
            <v>38718</v>
          </cell>
          <cell r="J343" t="str">
            <v>0</v>
          </cell>
          <cell r="K343">
            <v>27864</v>
          </cell>
          <cell r="L343" t="str">
            <v>06</v>
          </cell>
          <cell r="M343">
            <v>37895</v>
          </cell>
          <cell r="N343" t="str">
            <v>05 SLTA</v>
          </cell>
          <cell r="O343">
            <v>6</v>
          </cell>
          <cell r="P343">
            <v>6</v>
          </cell>
          <cell r="Q343">
            <v>5</v>
          </cell>
          <cell r="R343">
            <v>6</v>
          </cell>
          <cell r="S343">
            <v>6</v>
          </cell>
        </row>
        <row r="344">
          <cell r="A344" t="str">
            <v>491713</v>
          </cell>
          <cell r="B344" t="str">
            <v>Bpk. SENEN</v>
          </cell>
          <cell r="C344">
            <v>20110</v>
          </cell>
          <cell r="D344" t="str">
            <v>Maintenance</v>
          </cell>
          <cell r="E344" t="str">
            <v>Jambi</v>
          </cell>
          <cell r="F344">
            <v>28672</v>
          </cell>
          <cell r="G344">
            <v>27881</v>
          </cell>
          <cell r="H344" t="str">
            <v>Pengawas Utama Listrik / Instrumen</v>
          </cell>
          <cell r="I344">
            <v>38718</v>
          </cell>
          <cell r="J344" t="str">
            <v>0</v>
          </cell>
          <cell r="K344">
            <v>38322</v>
          </cell>
          <cell r="L344" t="str">
            <v>06</v>
          </cell>
          <cell r="M344">
            <v>38443</v>
          </cell>
          <cell r="N344" t="str">
            <v>06 Kejur. III (AKA)</v>
          </cell>
          <cell r="O344">
            <v>5</v>
          </cell>
          <cell r="P344">
            <v>6</v>
          </cell>
          <cell r="Q344">
            <v>5</v>
          </cell>
          <cell r="R344">
            <v>6</v>
          </cell>
        </row>
        <row r="345">
          <cell r="A345" t="str">
            <v>493252</v>
          </cell>
          <cell r="B345" t="str">
            <v>Bpk. RASAKU PERANGINANGIN</v>
          </cell>
          <cell r="C345">
            <v>18358</v>
          </cell>
          <cell r="D345" t="str">
            <v>SDM</v>
          </cell>
          <cell r="E345" t="str">
            <v>Rantau</v>
          </cell>
          <cell r="F345">
            <v>27937</v>
          </cell>
          <cell r="G345">
            <v>27937</v>
          </cell>
          <cell r="H345" t="str">
            <v>Masa Persiapan Purna Karya</v>
          </cell>
          <cell r="I345">
            <v>38718</v>
          </cell>
          <cell r="J345" t="str">
            <v>0</v>
          </cell>
          <cell r="K345">
            <v>27937</v>
          </cell>
          <cell r="L345" t="str">
            <v>03</v>
          </cell>
          <cell r="M345">
            <v>38353</v>
          </cell>
          <cell r="N345" t="str">
            <v>09 PT - S1</v>
          </cell>
          <cell r="O345">
            <v>6</v>
          </cell>
          <cell r="P345">
            <v>5</v>
          </cell>
          <cell r="Q345">
            <v>5</v>
          </cell>
          <cell r="R345">
            <v>5</v>
          </cell>
          <cell r="S345">
            <v>5</v>
          </cell>
        </row>
        <row r="346">
          <cell r="A346" t="str">
            <v>494216</v>
          </cell>
          <cell r="B346" t="str">
            <v>Bpk. ABD QARI NASUTION</v>
          </cell>
          <cell r="C346">
            <v>18521</v>
          </cell>
          <cell r="D346" t="str">
            <v>SDM</v>
          </cell>
          <cell r="E346" t="str">
            <v>PDSI Rantau</v>
          </cell>
          <cell r="F346">
            <v>27942</v>
          </cell>
          <cell r="G346">
            <v>26073</v>
          </cell>
          <cell r="H346" t="str">
            <v>Masa Persiapan Purna Karya</v>
          </cell>
          <cell r="I346">
            <v>38718</v>
          </cell>
          <cell r="J346" t="str">
            <v>0</v>
          </cell>
          <cell r="K346">
            <v>26073</v>
          </cell>
          <cell r="L346" t="str">
            <v>08</v>
          </cell>
          <cell r="M346">
            <v>38078</v>
          </cell>
          <cell r="N346" t="str">
            <v>06 Kejur. III (AKA)</v>
          </cell>
          <cell r="O346">
            <v>6</v>
          </cell>
          <cell r="P346">
            <v>6</v>
          </cell>
          <cell r="Q346">
            <v>5</v>
          </cell>
          <cell r="R346">
            <v>5</v>
          </cell>
          <cell r="S346">
            <v>3</v>
          </cell>
        </row>
        <row r="347">
          <cell r="A347" t="str">
            <v>497513</v>
          </cell>
          <cell r="B347" t="str">
            <v>Bpk. AMIR HAMZAH</v>
          </cell>
          <cell r="C347">
            <v>19556</v>
          </cell>
          <cell r="D347" t="str">
            <v>Well  Ops</v>
          </cell>
          <cell r="E347" t="str">
            <v>Prabumulih</v>
          </cell>
          <cell r="F347">
            <v>28019</v>
          </cell>
          <cell r="G347">
            <v>26908</v>
          </cell>
          <cell r="H347" t="str">
            <v>Pengawas Stasiun Komp. Gas</v>
          </cell>
          <cell r="I347">
            <v>38718</v>
          </cell>
          <cell r="J347" t="str">
            <v>0</v>
          </cell>
          <cell r="K347">
            <v>38612</v>
          </cell>
          <cell r="L347" t="str">
            <v>09</v>
          </cell>
          <cell r="M347">
            <v>37895</v>
          </cell>
          <cell r="N347" t="str">
            <v>05 SLTA</v>
          </cell>
          <cell r="O347">
            <v>6</v>
          </cell>
          <cell r="P347">
            <v>6</v>
          </cell>
          <cell r="Q347">
            <v>6</v>
          </cell>
          <cell r="R347">
            <v>5</v>
          </cell>
        </row>
        <row r="348">
          <cell r="A348" t="str">
            <v>497595</v>
          </cell>
          <cell r="B348" t="str">
            <v>Bpk. SUMARDI</v>
          </cell>
          <cell r="C348">
            <v>18342</v>
          </cell>
          <cell r="D348" t="str">
            <v>SDM</v>
          </cell>
          <cell r="E348" t="str">
            <v>Prabumulih</v>
          </cell>
          <cell r="F348">
            <v>28019</v>
          </cell>
          <cell r="G348">
            <v>26500</v>
          </cell>
          <cell r="H348" t="str">
            <v>Masa Persiapan Purna Karya</v>
          </cell>
          <cell r="I348">
            <v>38718</v>
          </cell>
          <cell r="J348" t="str">
            <v>0</v>
          </cell>
          <cell r="K348">
            <v>38431</v>
          </cell>
          <cell r="L348" t="str">
            <v>09</v>
          </cell>
          <cell r="M348">
            <v>38078</v>
          </cell>
          <cell r="N348" t="str">
            <v>05 SLTA</v>
          </cell>
          <cell r="O348">
            <v>6</v>
          </cell>
          <cell r="P348">
            <v>6</v>
          </cell>
          <cell r="Q348">
            <v>6</v>
          </cell>
          <cell r="R348">
            <v>6</v>
          </cell>
        </row>
        <row r="349">
          <cell r="A349" t="str">
            <v>500663</v>
          </cell>
          <cell r="B349" t="str">
            <v>Bpk. ISMED SHALIHIN</v>
          </cell>
          <cell r="C349">
            <v>19469</v>
          </cell>
          <cell r="D349" t="str">
            <v>General Admin &amp; fina</v>
          </cell>
          <cell r="E349" t="str">
            <v>Rantau</v>
          </cell>
          <cell r="F349">
            <v>28126</v>
          </cell>
          <cell r="G349">
            <v>28126</v>
          </cell>
          <cell r="H349" t="str">
            <v>Non Establish</v>
          </cell>
          <cell r="I349">
            <v>38718</v>
          </cell>
          <cell r="J349" t="str">
            <v>0</v>
          </cell>
          <cell r="K349">
            <v>28126</v>
          </cell>
          <cell r="L349" t="str">
            <v>06</v>
          </cell>
          <cell r="M349">
            <v>38353</v>
          </cell>
          <cell r="N349" t="str">
            <v>09 PT - S1</v>
          </cell>
          <cell r="O349">
            <v>6</v>
          </cell>
          <cell r="P349">
            <v>6</v>
          </cell>
          <cell r="Q349">
            <v>6</v>
          </cell>
          <cell r="R349">
            <v>5</v>
          </cell>
          <cell r="S349">
            <v>5</v>
          </cell>
        </row>
        <row r="350">
          <cell r="A350" t="str">
            <v>501221</v>
          </cell>
          <cell r="B350" t="str">
            <v>Bpk. SUKARDI</v>
          </cell>
          <cell r="C350">
            <v>20313</v>
          </cell>
          <cell r="D350" t="str">
            <v>General Admin &amp; fina</v>
          </cell>
          <cell r="E350" t="str">
            <v>Rantau</v>
          </cell>
          <cell r="F350">
            <v>28128</v>
          </cell>
          <cell r="G350">
            <v>28128</v>
          </cell>
          <cell r="H350" t="str">
            <v>Pengawas Formalitas SDM</v>
          </cell>
          <cell r="I350">
            <v>38718</v>
          </cell>
          <cell r="J350" t="str">
            <v>0</v>
          </cell>
          <cell r="K350">
            <v>28128</v>
          </cell>
          <cell r="L350" t="str">
            <v>07</v>
          </cell>
          <cell r="M350">
            <v>38261</v>
          </cell>
          <cell r="N350" t="str">
            <v>06 Kejur. III (AKA)</v>
          </cell>
          <cell r="O350">
            <v>6</v>
          </cell>
          <cell r="P350">
            <v>6</v>
          </cell>
          <cell r="Q350">
            <v>6</v>
          </cell>
          <cell r="R350">
            <v>6</v>
          </cell>
          <cell r="S350">
            <v>6</v>
          </cell>
        </row>
        <row r="351">
          <cell r="A351" t="str">
            <v>508261</v>
          </cell>
          <cell r="B351" t="str">
            <v>Bpk. TOLE MALEM SURBAKTI</v>
          </cell>
          <cell r="C351">
            <v>19909</v>
          </cell>
          <cell r="D351" t="str">
            <v>Maintenance</v>
          </cell>
          <cell r="E351" t="str">
            <v>Pangkalansusu</v>
          </cell>
          <cell r="F351">
            <v>28397</v>
          </cell>
          <cell r="G351">
            <v>28397</v>
          </cell>
          <cell r="H351" t="str">
            <v>Asisten Pompa Kompr. Distrik II</v>
          </cell>
          <cell r="I351">
            <v>38718</v>
          </cell>
          <cell r="J351" t="str">
            <v>0</v>
          </cell>
          <cell r="K351">
            <v>28397</v>
          </cell>
          <cell r="L351">
            <v>10</v>
          </cell>
          <cell r="M351">
            <v>38078</v>
          </cell>
          <cell r="N351" t="str">
            <v>05 SLTA</v>
          </cell>
          <cell r="O351">
            <v>6</v>
          </cell>
          <cell r="P351">
            <v>6</v>
          </cell>
          <cell r="Q351">
            <v>6</v>
          </cell>
          <cell r="R351">
            <v>5</v>
          </cell>
          <cell r="S351">
            <v>5</v>
          </cell>
        </row>
        <row r="352">
          <cell r="A352" t="str">
            <v>509225</v>
          </cell>
          <cell r="B352" t="str">
            <v>Bpk. DAHMADI IDHAM</v>
          </cell>
          <cell r="C352">
            <v>19470</v>
          </cell>
          <cell r="D352" t="str">
            <v>SDM</v>
          </cell>
          <cell r="E352" t="str">
            <v>Prabumulih</v>
          </cell>
          <cell r="F352">
            <v>28433</v>
          </cell>
          <cell r="G352">
            <v>27828</v>
          </cell>
          <cell r="H352" t="str">
            <v>Non Establish</v>
          </cell>
          <cell r="I352">
            <v>38718</v>
          </cell>
          <cell r="J352" t="str">
            <v>0</v>
          </cell>
          <cell r="K352">
            <v>38612</v>
          </cell>
          <cell r="L352" t="str">
            <v>07</v>
          </cell>
          <cell r="M352">
            <v>37712</v>
          </cell>
          <cell r="N352" t="str">
            <v>06 Kejur. III (AKA)</v>
          </cell>
          <cell r="O352">
            <v>6</v>
          </cell>
          <cell r="P352">
            <v>5</v>
          </cell>
          <cell r="Q352">
            <v>5</v>
          </cell>
          <cell r="R352">
            <v>5</v>
          </cell>
        </row>
        <row r="353">
          <cell r="A353" t="str">
            <v>511647</v>
          </cell>
          <cell r="B353" t="str">
            <v>Bpk. MUH  HERMAWAN SUBEKTI</v>
          </cell>
          <cell r="C353">
            <v>18812</v>
          </cell>
          <cell r="D353" t="str">
            <v>Material &amp; Services</v>
          </cell>
          <cell r="E353" t="str">
            <v>UBPEP LIMAU-Jkt</v>
          </cell>
          <cell r="F353">
            <v>28491</v>
          </cell>
          <cell r="G353">
            <v>27317</v>
          </cell>
          <cell r="H353" t="str">
            <v>Pengawas Utama Pengiriman</v>
          </cell>
          <cell r="I353">
            <v>38718</v>
          </cell>
          <cell r="J353" t="str">
            <v>05</v>
          </cell>
          <cell r="K353">
            <v>38718</v>
          </cell>
          <cell r="L353" t="str">
            <v>06</v>
          </cell>
          <cell r="M353">
            <v>38078</v>
          </cell>
          <cell r="N353" t="str">
            <v>06 Kejur. III (AKA)</v>
          </cell>
          <cell r="O353">
            <v>6</v>
          </cell>
          <cell r="P353">
            <v>6</v>
          </cell>
          <cell r="Q353">
            <v>5</v>
          </cell>
          <cell r="R353">
            <v>6</v>
          </cell>
        </row>
        <row r="354">
          <cell r="A354" t="str">
            <v>513259</v>
          </cell>
          <cell r="B354" t="str">
            <v>Bpk. A S M I R</v>
          </cell>
          <cell r="C354">
            <v>19595</v>
          </cell>
          <cell r="D354" t="str">
            <v>Operasi Produksi</v>
          </cell>
          <cell r="E354" t="str">
            <v>Prabumulih</v>
          </cell>
          <cell r="F354">
            <v>28522</v>
          </cell>
          <cell r="G354">
            <v>27295</v>
          </cell>
          <cell r="H354" t="str">
            <v>Pengawas Stasiun Pengumpul</v>
          </cell>
          <cell r="I354">
            <v>38718</v>
          </cell>
          <cell r="J354" t="str">
            <v>0</v>
          </cell>
          <cell r="K354">
            <v>38612</v>
          </cell>
          <cell r="L354">
            <v>10</v>
          </cell>
          <cell r="M354">
            <v>38443</v>
          </cell>
          <cell r="N354" t="str">
            <v>03 SLTP</v>
          </cell>
          <cell r="O354">
            <v>5</v>
          </cell>
          <cell r="P354">
            <v>5</v>
          </cell>
          <cell r="Q354">
            <v>5</v>
          </cell>
          <cell r="R354">
            <v>6</v>
          </cell>
        </row>
        <row r="355">
          <cell r="A355" t="str">
            <v>513331</v>
          </cell>
          <cell r="B355" t="str">
            <v>Bpk. HASNY PADMOYONO</v>
          </cell>
          <cell r="C355">
            <v>19463</v>
          </cell>
          <cell r="D355" t="str">
            <v>General Admin &amp; Fina</v>
          </cell>
          <cell r="E355" t="str">
            <v>Prabumulih</v>
          </cell>
          <cell r="F355">
            <v>28522</v>
          </cell>
          <cell r="G355">
            <v>28220</v>
          </cell>
          <cell r="H355" t="str">
            <v>Non Establish</v>
          </cell>
          <cell r="I355">
            <v>38718</v>
          </cell>
          <cell r="J355" t="str">
            <v>0</v>
          </cell>
          <cell r="K355">
            <v>38612</v>
          </cell>
          <cell r="L355">
            <v>10</v>
          </cell>
          <cell r="M355">
            <v>38078</v>
          </cell>
          <cell r="N355" t="str">
            <v>05 SLTA</v>
          </cell>
          <cell r="O355">
            <v>5</v>
          </cell>
          <cell r="P355">
            <v>6</v>
          </cell>
          <cell r="Q355">
            <v>5</v>
          </cell>
          <cell r="R355">
            <v>5</v>
          </cell>
        </row>
        <row r="356">
          <cell r="A356" t="str">
            <v>513429</v>
          </cell>
          <cell r="B356" t="str">
            <v>Bpk. MUHAMMAD</v>
          </cell>
          <cell r="C356">
            <v>18485</v>
          </cell>
          <cell r="D356" t="str">
            <v>SDM</v>
          </cell>
          <cell r="E356" t="str">
            <v>Prabumulih</v>
          </cell>
          <cell r="F356">
            <v>28522</v>
          </cell>
          <cell r="G356">
            <v>27407</v>
          </cell>
          <cell r="H356" t="str">
            <v>Masa Persiapan Purna Karya</v>
          </cell>
          <cell r="I356">
            <v>38718</v>
          </cell>
          <cell r="J356" t="str">
            <v>0</v>
          </cell>
          <cell r="K356">
            <v>38574</v>
          </cell>
          <cell r="L356">
            <v>10</v>
          </cell>
          <cell r="M356">
            <v>38443</v>
          </cell>
          <cell r="N356" t="str">
            <v>01 SD dan Setara</v>
          </cell>
          <cell r="O356">
            <v>4</v>
          </cell>
          <cell r="P356">
            <v>5</v>
          </cell>
          <cell r="Q356">
            <v>4</v>
          </cell>
          <cell r="R356">
            <v>5</v>
          </cell>
        </row>
        <row r="357">
          <cell r="A357" t="str">
            <v>513486</v>
          </cell>
          <cell r="B357" t="str">
            <v>Bpk. ROBINSON  AR.</v>
          </cell>
          <cell r="C357">
            <v>18507</v>
          </cell>
          <cell r="D357" t="str">
            <v>SDM</v>
          </cell>
          <cell r="E357" t="str">
            <v>Prabumulih</v>
          </cell>
          <cell r="F357">
            <v>28522</v>
          </cell>
          <cell r="G357">
            <v>26288</v>
          </cell>
          <cell r="H357" t="str">
            <v>Masa Persiapan Purna Karya</v>
          </cell>
          <cell r="I357">
            <v>38718</v>
          </cell>
          <cell r="J357" t="str">
            <v>0</v>
          </cell>
          <cell r="K357">
            <v>38596</v>
          </cell>
          <cell r="L357" t="str">
            <v>09</v>
          </cell>
          <cell r="M357">
            <v>38443</v>
          </cell>
          <cell r="N357" t="str">
            <v>05 SLTA</v>
          </cell>
          <cell r="O357">
            <v>6</v>
          </cell>
          <cell r="P357">
            <v>5</v>
          </cell>
          <cell r="Q357">
            <v>5</v>
          </cell>
          <cell r="R357">
            <v>5</v>
          </cell>
        </row>
        <row r="358">
          <cell r="A358" t="str">
            <v>513559</v>
          </cell>
          <cell r="B358" t="str">
            <v>Bpk. SJARBINI HAMID</v>
          </cell>
          <cell r="C358">
            <v>18821</v>
          </cell>
          <cell r="D358" t="str">
            <v>Operasi Produksi</v>
          </cell>
          <cell r="E358" t="str">
            <v>Prabumulih</v>
          </cell>
          <cell r="F358">
            <v>28522</v>
          </cell>
          <cell r="G358">
            <v>26371</v>
          </cell>
          <cell r="H358" t="str">
            <v>Pengawas Stasiun Pengumpul</v>
          </cell>
          <cell r="I358">
            <v>38718</v>
          </cell>
          <cell r="J358" t="str">
            <v>0</v>
          </cell>
          <cell r="K358">
            <v>38612</v>
          </cell>
          <cell r="L358">
            <v>10</v>
          </cell>
          <cell r="M358">
            <v>38443</v>
          </cell>
          <cell r="N358" t="str">
            <v>05 SLTA</v>
          </cell>
          <cell r="O358">
            <v>5</v>
          </cell>
          <cell r="P358">
            <v>5</v>
          </cell>
          <cell r="Q358">
            <v>5</v>
          </cell>
          <cell r="R358">
            <v>5</v>
          </cell>
        </row>
        <row r="359">
          <cell r="A359" t="str">
            <v>514855</v>
          </cell>
          <cell r="B359" t="str">
            <v>Bpk. BANGSA  HASIBUAN</v>
          </cell>
          <cell r="C359">
            <v>19294</v>
          </cell>
          <cell r="D359" t="str">
            <v>Material &amp; Services</v>
          </cell>
          <cell r="E359" t="str">
            <v>Prabumulih</v>
          </cell>
          <cell r="F359">
            <v>28565</v>
          </cell>
          <cell r="G359">
            <v>28565</v>
          </cell>
          <cell r="H359" t="str">
            <v>Pengawas Penerimaan</v>
          </cell>
          <cell r="I359">
            <v>38718</v>
          </cell>
          <cell r="J359" t="str">
            <v>0</v>
          </cell>
          <cell r="K359">
            <v>38612</v>
          </cell>
          <cell r="L359" t="str">
            <v>09</v>
          </cell>
          <cell r="M359">
            <v>38443</v>
          </cell>
          <cell r="N359" t="str">
            <v>05 SLTA</v>
          </cell>
          <cell r="O359">
            <v>5</v>
          </cell>
          <cell r="P359">
            <v>5</v>
          </cell>
          <cell r="Q359">
            <v>5</v>
          </cell>
          <cell r="R359">
            <v>5</v>
          </cell>
        </row>
        <row r="360">
          <cell r="A360" t="str">
            <v>514863</v>
          </cell>
          <cell r="B360" t="str">
            <v>Ibu HJ. IRMA FARIDA</v>
          </cell>
          <cell r="C360">
            <v>20930</v>
          </cell>
          <cell r="D360" t="str">
            <v>General Admin (GM &amp;</v>
          </cell>
          <cell r="E360" t="str">
            <v>Prabumulih</v>
          </cell>
          <cell r="F360">
            <v>28565</v>
          </cell>
          <cell r="G360">
            <v>28565</v>
          </cell>
          <cell r="H360" t="str">
            <v>Sekretaris</v>
          </cell>
          <cell r="I360">
            <v>38718</v>
          </cell>
          <cell r="J360" t="str">
            <v>0</v>
          </cell>
          <cell r="K360">
            <v>38612</v>
          </cell>
          <cell r="L360" t="str">
            <v>07</v>
          </cell>
          <cell r="M360">
            <v>38626</v>
          </cell>
          <cell r="N360" t="str">
            <v>05 SLTA</v>
          </cell>
          <cell r="O360">
            <v>6</v>
          </cell>
          <cell r="P360">
            <v>6</v>
          </cell>
          <cell r="Q360">
            <v>6</v>
          </cell>
          <cell r="R360">
            <v>6</v>
          </cell>
        </row>
        <row r="361">
          <cell r="A361" t="str">
            <v>514871</v>
          </cell>
          <cell r="B361" t="str">
            <v>Ibu KASPAWATI</v>
          </cell>
          <cell r="C361">
            <v>19256</v>
          </cell>
          <cell r="D361" t="str">
            <v>SDM</v>
          </cell>
          <cell r="E361" t="str">
            <v>Prabumulih</v>
          </cell>
          <cell r="F361">
            <v>28565</v>
          </cell>
          <cell r="G361">
            <v>28565</v>
          </cell>
          <cell r="H361" t="str">
            <v>Staff Diklat</v>
          </cell>
          <cell r="I361">
            <v>38718</v>
          </cell>
          <cell r="J361" t="str">
            <v>0</v>
          </cell>
          <cell r="K361">
            <v>38612</v>
          </cell>
          <cell r="L361">
            <v>10</v>
          </cell>
          <cell r="M361">
            <v>37895</v>
          </cell>
          <cell r="N361" t="str">
            <v>05 SLTA</v>
          </cell>
          <cell r="O361">
            <v>5</v>
          </cell>
          <cell r="P361">
            <v>6</v>
          </cell>
          <cell r="Q361">
            <v>5</v>
          </cell>
          <cell r="R361">
            <v>5</v>
          </cell>
        </row>
        <row r="362">
          <cell r="A362" t="str">
            <v>514888</v>
          </cell>
          <cell r="B362" t="str">
            <v>Bpk. M. SAYUTI</v>
          </cell>
          <cell r="C362">
            <v>20452</v>
          </cell>
          <cell r="D362" t="str">
            <v>Financial &amp; Administ</v>
          </cell>
          <cell r="E362" t="str">
            <v>UBPEP LIMAU-Pbm</v>
          </cell>
          <cell r="F362">
            <v>28565</v>
          </cell>
          <cell r="G362">
            <v>28565</v>
          </cell>
          <cell r="H362" t="str">
            <v>Anggota Sek. Limau Timur</v>
          </cell>
          <cell r="I362">
            <v>38718</v>
          </cell>
          <cell r="J362">
            <v>12</v>
          </cell>
          <cell r="K362">
            <v>38718</v>
          </cell>
          <cell r="L362">
            <v>11</v>
          </cell>
          <cell r="M362">
            <v>38078</v>
          </cell>
          <cell r="O362">
            <v>4</v>
          </cell>
          <cell r="P362">
            <v>5</v>
          </cell>
          <cell r="Q362">
            <v>5</v>
          </cell>
          <cell r="R362">
            <v>6</v>
          </cell>
        </row>
        <row r="363">
          <cell r="A363" t="str">
            <v>514896</v>
          </cell>
          <cell r="B363" t="str">
            <v>Ibu MARTINIWATI</v>
          </cell>
          <cell r="C363">
            <v>20528</v>
          </cell>
          <cell r="D363" t="str">
            <v>SDM</v>
          </cell>
          <cell r="E363" t="str">
            <v>Prabumulih</v>
          </cell>
          <cell r="F363">
            <v>28565</v>
          </cell>
          <cell r="G363">
            <v>28565</v>
          </cell>
          <cell r="H363" t="str">
            <v>Non Establish</v>
          </cell>
          <cell r="I363">
            <v>38718</v>
          </cell>
          <cell r="J363" t="str">
            <v>0</v>
          </cell>
          <cell r="K363">
            <v>38612</v>
          </cell>
          <cell r="L363">
            <v>11</v>
          </cell>
          <cell r="M363">
            <v>37347</v>
          </cell>
          <cell r="N363" t="str">
            <v>05 SLTA</v>
          </cell>
          <cell r="O363">
            <v>5</v>
          </cell>
          <cell r="P363">
            <v>5</v>
          </cell>
          <cell r="Q363">
            <v>5</v>
          </cell>
          <cell r="R363">
            <v>5</v>
          </cell>
        </row>
        <row r="364">
          <cell r="A364" t="str">
            <v>514928</v>
          </cell>
          <cell r="B364" t="str">
            <v>Bpk. TAMHAR</v>
          </cell>
          <cell r="C364">
            <v>19523</v>
          </cell>
          <cell r="D364" t="str">
            <v>Financial &amp; Administ</v>
          </cell>
          <cell r="E364" t="str">
            <v>UBPEP LIMAU-Pbm</v>
          </cell>
          <cell r="F364">
            <v>28565</v>
          </cell>
          <cell r="G364">
            <v>28565</v>
          </cell>
          <cell r="H364" t="str">
            <v>Komandan Regu Patroli Limau Barat</v>
          </cell>
          <cell r="I364">
            <v>38718</v>
          </cell>
          <cell r="J364">
            <v>10</v>
          </cell>
          <cell r="K364">
            <v>38718</v>
          </cell>
          <cell r="L364">
            <v>11</v>
          </cell>
          <cell r="M364">
            <v>38626</v>
          </cell>
          <cell r="O364">
            <v>3</v>
          </cell>
          <cell r="P364">
            <v>3</v>
          </cell>
          <cell r="Q364">
            <v>5</v>
          </cell>
          <cell r="R364">
            <v>5</v>
          </cell>
        </row>
        <row r="365">
          <cell r="A365" t="str">
            <v>514936</v>
          </cell>
          <cell r="B365" t="str">
            <v>Bpk. TJIK TAMI</v>
          </cell>
          <cell r="C365">
            <v>19963</v>
          </cell>
          <cell r="D365" t="str">
            <v>Utilities &amp; Aux</v>
          </cell>
          <cell r="E365" t="str">
            <v>UBPEP LIMAU-Pbm</v>
          </cell>
          <cell r="F365">
            <v>28565</v>
          </cell>
          <cell r="G365">
            <v>28565</v>
          </cell>
          <cell r="H365" t="str">
            <v>Pemuka Sumur ESP</v>
          </cell>
          <cell r="I365">
            <v>38718</v>
          </cell>
          <cell r="J365">
            <v>10</v>
          </cell>
          <cell r="K365">
            <v>38718</v>
          </cell>
          <cell r="L365">
            <v>11</v>
          </cell>
          <cell r="M365">
            <v>37712</v>
          </cell>
          <cell r="N365" t="str">
            <v>05 SLTA</v>
          </cell>
          <cell r="O365">
            <v>5</v>
          </cell>
          <cell r="P365">
            <v>6</v>
          </cell>
          <cell r="Q365">
            <v>5</v>
          </cell>
          <cell r="R365">
            <v>5</v>
          </cell>
        </row>
        <row r="366">
          <cell r="A366" t="str">
            <v>514952</v>
          </cell>
          <cell r="B366" t="str">
            <v>Ibu UMI YOHANA</v>
          </cell>
          <cell r="C366">
            <v>19686</v>
          </cell>
          <cell r="D366" t="str">
            <v>Material Serv</v>
          </cell>
          <cell r="E366" t="str">
            <v>Prabumulih</v>
          </cell>
          <cell r="F366">
            <v>28565</v>
          </cell>
          <cell r="G366">
            <v>28565</v>
          </cell>
          <cell r="H366" t="str">
            <v>Non Establish</v>
          </cell>
          <cell r="I366">
            <v>38718</v>
          </cell>
          <cell r="J366" t="str">
            <v>0</v>
          </cell>
          <cell r="K366">
            <v>38546</v>
          </cell>
          <cell r="L366">
            <v>10</v>
          </cell>
          <cell r="M366">
            <v>38443</v>
          </cell>
          <cell r="N366" t="str">
            <v>05 SLTA</v>
          </cell>
          <cell r="O366">
            <v>5</v>
          </cell>
          <cell r="P366">
            <v>4</v>
          </cell>
          <cell r="Q366">
            <v>4</v>
          </cell>
          <cell r="R366">
            <v>5</v>
          </cell>
        </row>
        <row r="367">
          <cell r="A367" t="str">
            <v>515681</v>
          </cell>
          <cell r="B367" t="str">
            <v>Bpk. PANDIANGAN  P.</v>
          </cell>
          <cell r="C367">
            <v>18645</v>
          </cell>
          <cell r="D367" t="str">
            <v>SDM</v>
          </cell>
          <cell r="E367" t="str">
            <v>Jambi</v>
          </cell>
          <cell r="F367">
            <v>28596</v>
          </cell>
          <cell r="G367">
            <v>27515</v>
          </cell>
          <cell r="H367" t="str">
            <v>Masa Persiapan Purna Karya</v>
          </cell>
          <cell r="I367">
            <v>38734</v>
          </cell>
          <cell r="J367" t="str">
            <v>0</v>
          </cell>
          <cell r="K367">
            <v>27515</v>
          </cell>
          <cell r="L367" t="str">
            <v>08</v>
          </cell>
          <cell r="M367">
            <v>38443</v>
          </cell>
          <cell r="N367" t="str">
            <v>07 Akademi / Sarmud</v>
          </cell>
          <cell r="O367">
            <v>6</v>
          </cell>
          <cell r="P367">
            <v>6</v>
          </cell>
          <cell r="Q367">
            <v>6</v>
          </cell>
          <cell r="R367">
            <v>5</v>
          </cell>
        </row>
        <row r="368">
          <cell r="A368" t="str">
            <v>515721</v>
          </cell>
          <cell r="B368" t="str">
            <v>Bpk. SJAHRIL</v>
          </cell>
          <cell r="C368">
            <v>18994</v>
          </cell>
          <cell r="D368" t="str">
            <v>Wo/Ws</v>
          </cell>
          <cell r="E368" t="str">
            <v>Jambi</v>
          </cell>
          <cell r="F368">
            <v>28596</v>
          </cell>
          <cell r="G368">
            <v>27851</v>
          </cell>
          <cell r="H368" t="str">
            <v>Pengawas Utama Operasi</v>
          </cell>
          <cell r="I368">
            <v>38718</v>
          </cell>
          <cell r="J368" t="str">
            <v>0</v>
          </cell>
          <cell r="K368">
            <v>27851</v>
          </cell>
          <cell r="L368" t="str">
            <v>08</v>
          </cell>
          <cell r="M368">
            <v>37347</v>
          </cell>
          <cell r="N368" t="str">
            <v>06 Kejur. III (AKA)</v>
          </cell>
          <cell r="O368">
            <v>5</v>
          </cell>
          <cell r="P368">
            <v>6</v>
          </cell>
          <cell r="Q368">
            <v>5</v>
          </cell>
          <cell r="R368">
            <v>5</v>
          </cell>
        </row>
        <row r="369">
          <cell r="A369" t="str">
            <v>515746</v>
          </cell>
          <cell r="B369" t="str">
            <v>Bpk. SUPOMO  S.</v>
          </cell>
          <cell r="C369">
            <v>19829</v>
          </cell>
          <cell r="D369" t="str">
            <v>Maintenance</v>
          </cell>
          <cell r="E369" t="str">
            <v>Jambi</v>
          </cell>
          <cell r="F369">
            <v>28596</v>
          </cell>
          <cell r="G369">
            <v>27851</v>
          </cell>
          <cell r="H369" t="str">
            <v>Pengawas Pumping Unit</v>
          </cell>
          <cell r="I369">
            <v>38718</v>
          </cell>
          <cell r="J369" t="str">
            <v>0</v>
          </cell>
          <cell r="K369">
            <v>27851</v>
          </cell>
          <cell r="L369" t="str">
            <v>08</v>
          </cell>
          <cell r="M369">
            <v>38443</v>
          </cell>
          <cell r="N369" t="str">
            <v>06 Kejur. III (AKA)</v>
          </cell>
          <cell r="O369">
            <v>5</v>
          </cell>
          <cell r="P369">
            <v>6</v>
          </cell>
          <cell r="Q369">
            <v>6</v>
          </cell>
          <cell r="R369">
            <v>5</v>
          </cell>
        </row>
        <row r="370">
          <cell r="A370" t="str">
            <v>515754</v>
          </cell>
          <cell r="B370" t="str">
            <v>Bpk. TABRI</v>
          </cell>
          <cell r="C370">
            <v>19785</v>
          </cell>
          <cell r="D370" t="str">
            <v>Operasi Produksi</v>
          </cell>
          <cell r="E370" t="str">
            <v>UBPEP JMB-Jmb</v>
          </cell>
          <cell r="F370">
            <v>28596</v>
          </cell>
          <cell r="G370">
            <v>27851</v>
          </cell>
          <cell r="H370" t="str">
            <v>Asisten Produksi</v>
          </cell>
          <cell r="I370">
            <v>38718</v>
          </cell>
          <cell r="J370" t="str">
            <v>09</v>
          </cell>
          <cell r="K370">
            <v>38718</v>
          </cell>
          <cell r="L370">
            <v>10</v>
          </cell>
          <cell r="M370">
            <v>38626</v>
          </cell>
          <cell r="O370">
            <v>6</v>
          </cell>
          <cell r="P370">
            <v>5</v>
          </cell>
          <cell r="Q370">
            <v>5</v>
          </cell>
          <cell r="R370">
            <v>6</v>
          </cell>
        </row>
        <row r="371">
          <cell r="A371" t="str">
            <v>515779</v>
          </cell>
          <cell r="B371" t="str">
            <v>Bpk. A. EFFENDIE</v>
          </cell>
          <cell r="C371">
            <v>18482</v>
          </cell>
          <cell r="D371" t="str">
            <v>SDM</v>
          </cell>
          <cell r="E371" t="str">
            <v>Prabumulih</v>
          </cell>
          <cell r="F371">
            <v>28597</v>
          </cell>
          <cell r="G371">
            <v>28597</v>
          </cell>
          <cell r="H371" t="str">
            <v>Masa Persiapan Purna Karya</v>
          </cell>
          <cell r="I371">
            <v>38718</v>
          </cell>
          <cell r="J371" t="str">
            <v>0</v>
          </cell>
          <cell r="K371">
            <v>38571</v>
          </cell>
          <cell r="L371">
            <v>10</v>
          </cell>
          <cell r="M371">
            <v>38443</v>
          </cell>
          <cell r="N371" t="str">
            <v>03 SLTP</v>
          </cell>
          <cell r="O371">
            <v>5</v>
          </cell>
          <cell r="P371">
            <v>6</v>
          </cell>
          <cell r="Q371">
            <v>5</v>
          </cell>
          <cell r="R371">
            <v>5</v>
          </cell>
        </row>
        <row r="372">
          <cell r="A372" t="str">
            <v>515795</v>
          </cell>
          <cell r="B372" t="str">
            <v>Bpk. AGUS RONI</v>
          </cell>
          <cell r="C372">
            <v>19769</v>
          </cell>
          <cell r="D372" t="str">
            <v>Operasi Produksi</v>
          </cell>
          <cell r="E372" t="str">
            <v>Prabumulih</v>
          </cell>
          <cell r="F372">
            <v>28597</v>
          </cell>
          <cell r="G372">
            <v>28597</v>
          </cell>
          <cell r="H372" t="str">
            <v>Pengawas Operasi Trunk Line</v>
          </cell>
          <cell r="I372">
            <v>38718</v>
          </cell>
          <cell r="J372" t="str">
            <v>0</v>
          </cell>
          <cell r="K372">
            <v>38612</v>
          </cell>
          <cell r="L372">
            <v>10</v>
          </cell>
          <cell r="M372">
            <v>37712</v>
          </cell>
          <cell r="N372" t="str">
            <v>05 SLTA</v>
          </cell>
          <cell r="O372">
            <v>5</v>
          </cell>
          <cell r="P372">
            <v>6</v>
          </cell>
          <cell r="Q372">
            <v>4</v>
          </cell>
          <cell r="R372">
            <v>5</v>
          </cell>
        </row>
        <row r="373">
          <cell r="A373" t="str">
            <v>515819</v>
          </cell>
          <cell r="B373" t="str">
            <v>Bpk. AMAT SAMPENDI</v>
          </cell>
          <cell r="C373">
            <v>18594</v>
          </cell>
          <cell r="D373" t="str">
            <v>SDM</v>
          </cell>
          <cell r="E373" t="str">
            <v>Prabumulih</v>
          </cell>
          <cell r="F373">
            <v>28597</v>
          </cell>
          <cell r="G373">
            <v>28597</v>
          </cell>
          <cell r="H373" t="str">
            <v>Masa Persiapan Purna Karya</v>
          </cell>
          <cell r="I373">
            <v>38718</v>
          </cell>
          <cell r="J373" t="str">
            <v>0</v>
          </cell>
          <cell r="K373">
            <v>38612</v>
          </cell>
          <cell r="L373">
            <v>11</v>
          </cell>
          <cell r="M373">
            <v>38078</v>
          </cell>
          <cell r="N373" t="str">
            <v>03 SLTP</v>
          </cell>
          <cell r="O373">
            <v>3</v>
          </cell>
          <cell r="P373">
            <v>5</v>
          </cell>
          <cell r="Q373">
            <v>5</v>
          </cell>
          <cell r="R373">
            <v>5</v>
          </cell>
        </row>
        <row r="374">
          <cell r="A374" t="str">
            <v>515827</v>
          </cell>
          <cell r="B374" t="str">
            <v>Bpk. ARJAMIN</v>
          </cell>
          <cell r="C374">
            <v>21153</v>
          </cell>
          <cell r="D374" t="str">
            <v>Financial &amp; Administ</v>
          </cell>
          <cell r="E374" t="str">
            <v>Prabumulih</v>
          </cell>
          <cell r="F374">
            <v>28597</v>
          </cell>
          <cell r="G374">
            <v>28597</v>
          </cell>
          <cell r="H374" t="str">
            <v>Pengawas Utama Adm, Keuangan</v>
          </cell>
          <cell r="I374">
            <v>38718</v>
          </cell>
          <cell r="J374" t="str">
            <v>0</v>
          </cell>
          <cell r="K374">
            <v>38612</v>
          </cell>
          <cell r="L374" t="str">
            <v>09</v>
          </cell>
          <cell r="M374">
            <v>38078</v>
          </cell>
          <cell r="N374" t="str">
            <v>05 SLTA</v>
          </cell>
          <cell r="O374">
            <v>5</v>
          </cell>
          <cell r="P374">
            <v>5</v>
          </cell>
          <cell r="Q374">
            <v>5</v>
          </cell>
          <cell r="R374">
            <v>6</v>
          </cell>
        </row>
        <row r="375">
          <cell r="A375" t="str">
            <v>515835</v>
          </cell>
          <cell r="B375" t="str">
            <v>Bpk. ASMIRI</v>
          </cell>
          <cell r="C375">
            <v>20510</v>
          </cell>
          <cell r="D375" t="str">
            <v>Operasi Produksi</v>
          </cell>
          <cell r="E375" t="str">
            <v>Prabumulih</v>
          </cell>
          <cell r="F375">
            <v>28597</v>
          </cell>
          <cell r="G375">
            <v>28597</v>
          </cell>
          <cell r="H375" t="str">
            <v>Pengawas Operasi Pengumpul Produksi</v>
          </cell>
          <cell r="I375">
            <v>38718</v>
          </cell>
          <cell r="J375" t="str">
            <v>0</v>
          </cell>
          <cell r="K375">
            <v>38612</v>
          </cell>
          <cell r="L375">
            <v>10</v>
          </cell>
          <cell r="M375">
            <v>38078</v>
          </cell>
          <cell r="N375" t="str">
            <v>05 SLTA</v>
          </cell>
          <cell r="O375">
            <v>5</v>
          </cell>
          <cell r="P375">
            <v>5</v>
          </cell>
          <cell r="Q375">
            <v>5</v>
          </cell>
          <cell r="R375">
            <v>5</v>
          </cell>
        </row>
        <row r="376">
          <cell r="A376" t="str">
            <v>515843</v>
          </cell>
          <cell r="B376" t="str">
            <v>Bpk. BAKARUDDIN</v>
          </cell>
          <cell r="C376">
            <v>18730</v>
          </cell>
          <cell r="D376" t="str">
            <v>Operasi Produksi</v>
          </cell>
          <cell r="E376" t="str">
            <v>Prabumulih</v>
          </cell>
          <cell r="F376">
            <v>28597</v>
          </cell>
          <cell r="G376">
            <v>28597</v>
          </cell>
          <cell r="H376" t="str">
            <v>Pengawas Operasi Sumur</v>
          </cell>
          <cell r="I376">
            <v>38718</v>
          </cell>
          <cell r="J376" t="str">
            <v>0</v>
          </cell>
          <cell r="K376">
            <v>38612</v>
          </cell>
          <cell r="L376">
            <v>10</v>
          </cell>
          <cell r="M376">
            <v>38626</v>
          </cell>
          <cell r="N376" t="str">
            <v>01 SD dan Setara</v>
          </cell>
          <cell r="O376">
            <v>5</v>
          </cell>
          <cell r="P376">
            <v>5</v>
          </cell>
          <cell r="Q376">
            <v>6</v>
          </cell>
          <cell r="R376">
            <v>5</v>
          </cell>
        </row>
        <row r="377">
          <cell r="A377" t="str">
            <v>515868</v>
          </cell>
          <cell r="B377" t="str">
            <v>Bpk. BUYUNG CHANDRA</v>
          </cell>
          <cell r="C377">
            <v>19586</v>
          </cell>
          <cell r="D377" t="str">
            <v>Operasi Produksi</v>
          </cell>
          <cell r="E377" t="str">
            <v>UBPEP LIMAU-Pbm</v>
          </cell>
          <cell r="F377">
            <v>28597</v>
          </cell>
          <cell r="G377">
            <v>28597</v>
          </cell>
          <cell r="H377" t="str">
            <v>Pengawas Utama Operasi Produksi LITIM</v>
          </cell>
          <cell r="I377">
            <v>38718</v>
          </cell>
          <cell r="J377" t="str">
            <v>05</v>
          </cell>
          <cell r="K377">
            <v>38718</v>
          </cell>
          <cell r="L377" t="str">
            <v>09</v>
          </cell>
          <cell r="M377">
            <v>37530</v>
          </cell>
          <cell r="O377">
            <v>6</v>
          </cell>
          <cell r="P377">
            <v>6</v>
          </cell>
          <cell r="Q377">
            <v>6</v>
          </cell>
          <cell r="R377">
            <v>6</v>
          </cell>
        </row>
        <row r="378">
          <cell r="A378" t="str">
            <v>515876</v>
          </cell>
          <cell r="B378" t="str">
            <v>Bpk. DODDY BUDHYONO</v>
          </cell>
          <cell r="C378">
            <v>19272</v>
          </cell>
          <cell r="D378" t="str">
            <v>General Admin &amp; Fina</v>
          </cell>
          <cell r="E378" t="str">
            <v>Prabumulih</v>
          </cell>
          <cell r="F378">
            <v>28597</v>
          </cell>
          <cell r="G378">
            <v>28597</v>
          </cell>
          <cell r="H378" t="str">
            <v>Non Establish</v>
          </cell>
          <cell r="I378">
            <v>38718</v>
          </cell>
          <cell r="J378" t="str">
            <v>0</v>
          </cell>
          <cell r="K378">
            <v>38612</v>
          </cell>
          <cell r="L378" t="str">
            <v>09</v>
          </cell>
          <cell r="M378">
            <v>38261</v>
          </cell>
          <cell r="N378" t="str">
            <v>05 SLTA</v>
          </cell>
          <cell r="O378">
            <v>5</v>
          </cell>
          <cell r="P378">
            <v>6</v>
          </cell>
          <cell r="Q378">
            <v>5</v>
          </cell>
          <cell r="R378">
            <v>5</v>
          </cell>
        </row>
        <row r="379">
          <cell r="A379" t="str">
            <v>515892</v>
          </cell>
          <cell r="B379" t="str">
            <v>Bpk. EFFENDIE</v>
          </cell>
          <cell r="C379">
            <v>21316</v>
          </cell>
          <cell r="D379" t="str">
            <v>Operasi Produksi</v>
          </cell>
          <cell r="E379" t="str">
            <v>UBPEP LIMAU-Pbm</v>
          </cell>
          <cell r="F379">
            <v>28597</v>
          </cell>
          <cell r="G379">
            <v>28597</v>
          </cell>
          <cell r="H379" t="str">
            <v>Operator SP VII</v>
          </cell>
          <cell r="I379">
            <v>38718</v>
          </cell>
          <cell r="J379">
            <v>10</v>
          </cell>
          <cell r="K379">
            <v>38718</v>
          </cell>
          <cell r="L379">
            <v>11</v>
          </cell>
          <cell r="M379">
            <v>38078</v>
          </cell>
          <cell r="O379">
            <v>5</v>
          </cell>
          <cell r="P379">
            <v>5</v>
          </cell>
          <cell r="Q379">
            <v>6</v>
          </cell>
          <cell r="R379">
            <v>5</v>
          </cell>
        </row>
        <row r="380">
          <cell r="A380" t="str">
            <v>515932</v>
          </cell>
          <cell r="B380" t="str">
            <v>Bpk. INDRAWADY</v>
          </cell>
          <cell r="C380">
            <v>21642</v>
          </cell>
          <cell r="D380" t="str">
            <v>Operasi Produksi</v>
          </cell>
          <cell r="E380" t="str">
            <v>Prabumulih</v>
          </cell>
          <cell r="F380">
            <v>28597</v>
          </cell>
          <cell r="G380">
            <v>28597</v>
          </cell>
          <cell r="H380" t="str">
            <v>Pengawas Operasi Sumur &amp; Pipa</v>
          </cell>
          <cell r="I380">
            <v>38718</v>
          </cell>
          <cell r="J380" t="str">
            <v>0</v>
          </cell>
          <cell r="K380">
            <v>38612</v>
          </cell>
          <cell r="L380">
            <v>10</v>
          </cell>
          <cell r="M380">
            <v>38443</v>
          </cell>
          <cell r="N380" t="str">
            <v>03 SLTP</v>
          </cell>
          <cell r="O380">
            <v>6</v>
          </cell>
          <cell r="P380">
            <v>5</v>
          </cell>
          <cell r="Q380">
            <v>6</v>
          </cell>
          <cell r="R380">
            <v>5</v>
          </cell>
        </row>
        <row r="381">
          <cell r="A381" t="str">
            <v>515949</v>
          </cell>
          <cell r="B381" t="str">
            <v>Bpk. JAILANI MUHI</v>
          </cell>
          <cell r="C381">
            <v>19695</v>
          </cell>
          <cell r="D381" t="str">
            <v>Operasi Produksi</v>
          </cell>
          <cell r="E381" t="str">
            <v>Prabumulih</v>
          </cell>
          <cell r="F381">
            <v>28597</v>
          </cell>
          <cell r="G381">
            <v>28597</v>
          </cell>
          <cell r="H381" t="str">
            <v>Pengawas Stasiun Pengumpul</v>
          </cell>
          <cell r="I381">
            <v>38718</v>
          </cell>
          <cell r="J381" t="str">
            <v>0</v>
          </cell>
          <cell r="K381">
            <v>38612</v>
          </cell>
          <cell r="L381">
            <v>11</v>
          </cell>
          <cell r="M381">
            <v>37712</v>
          </cell>
          <cell r="N381" t="str">
            <v>05 SLTA</v>
          </cell>
          <cell r="O381">
            <v>5</v>
          </cell>
          <cell r="P381">
            <v>5</v>
          </cell>
          <cell r="Q381">
            <v>6</v>
          </cell>
          <cell r="R381">
            <v>5</v>
          </cell>
        </row>
        <row r="382">
          <cell r="A382" t="str">
            <v>515957</v>
          </cell>
          <cell r="B382" t="str">
            <v>Bpk. JOHANSYAH</v>
          </cell>
          <cell r="C382">
            <v>19725</v>
          </cell>
          <cell r="D382" t="str">
            <v>Operasi Produksi</v>
          </cell>
          <cell r="E382" t="str">
            <v>UBPEP LIMAU-Pbm</v>
          </cell>
          <cell r="F382">
            <v>28597</v>
          </cell>
          <cell r="G382">
            <v>28597</v>
          </cell>
          <cell r="H382" t="str">
            <v>Operator Krayan</v>
          </cell>
          <cell r="I382">
            <v>38718</v>
          </cell>
          <cell r="J382">
            <v>10</v>
          </cell>
          <cell r="K382">
            <v>38718</v>
          </cell>
          <cell r="L382">
            <v>11</v>
          </cell>
          <cell r="M382">
            <v>38078</v>
          </cell>
          <cell r="O382">
            <v>4</v>
          </cell>
          <cell r="P382">
            <v>5</v>
          </cell>
          <cell r="Q382">
            <v>5</v>
          </cell>
          <cell r="R382">
            <v>5</v>
          </cell>
        </row>
        <row r="383">
          <cell r="A383" t="str">
            <v>515965</v>
          </cell>
          <cell r="B383" t="str">
            <v>Bpk. JUMIADI</v>
          </cell>
          <cell r="C383">
            <v>19834</v>
          </cell>
          <cell r="D383" t="str">
            <v>Operasi Produksi</v>
          </cell>
          <cell r="E383" t="str">
            <v>Prabumulih</v>
          </cell>
          <cell r="F383">
            <v>28597</v>
          </cell>
          <cell r="G383">
            <v>28597</v>
          </cell>
          <cell r="H383" t="str">
            <v>Pengawas Stasiun Pengumpul</v>
          </cell>
          <cell r="I383">
            <v>38718</v>
          </cell>
          <cell r="J383" t="str">
            <v>0</v>
          </cell>
          <cell r="K383">
            <v>38612</v>
          </cell>
          <cell r="L383">
            <v>10</v>
          </cell>
          <cell r="M383">
            <v>38443</v>
          </cell>
          <cell r="N383" t="str">
            <v>03 SLTP</v>
          </cell>
          <cell r="O383">
            <v>5</v>
          </cell>
          <cell r="P383">
            <v>6</v>
          </cell>
          <cell r="Q383">
            <v>6</v>
          </cell>
          <cell r="R383">
            <v>5</v>
          </cell>
        </row>
        <row r="384">
          <cell r="A384" t="str">
            <v>515998</v>
          </cell>
          <cell r="B384" t="str">
            <v>Bpk. M. RUSDI</v>
          </cell>
          <cell r="C384">
            <v>20326</v>
          </cell>
          <cell r="D384" t="str">
            <v>Operasi Produksi</v>
          </cell>
          <cell r="E384" t="str">
            <v>Prabumulih</v>
          </cell>
          <cell r="F384">
            <v>28597</v>
          </cell>
          <cell r="G384">
            <v>28597</v>
          </cell>
          <cell r="H384" t="str">
            <v>Pengawas Operasi Sumur</v>
          </cell>
          <cell r="I384">
            <v>38718</v>
          </cell>
          <cell r="J384" t="str">
            <v>0</v>
          </cell>
          <cell r="K384">
            <v>38612</v>
          </cell>
          <cell r="L384">
            <v>10</v>
          </cell>
          <cell r="M384">
            <v>38078</v>
          </cell>
          <cell r="N384" t="str">
            <v>05 SLTA</v>
          </cell>
          <cell r="O384">
            <v>5</v>
          </cell>
          <cell r="P384">
            <v>4</v>
          </cell>
          <cell r="Q384">
            <v>6</v>
          </cell>
          <cell r="R384">
            <v>6</v>
          </cell>
        </row>
        <row r="385">
          <cell r="A385" t="str">
            <v>516012</v>
          </cell>
          <cell r="B385" t="str">
            <v>Bpk. MAHIDIN</v>
          </cell>
          <cell r="C385">
            <v>20628</v>
          </cell>
          <cell r="D385" t="str">
            <v>Operasi Produksi</v>
          </cell>
          <cell r="E385" t="str">
            <v>Prabumulih</v>
          </cell>
          <cell r="F385">
            <v>28597</v>
          </cell>
          <cell r="G385">
            <v>28597</v>
          </cell>
          <cell r="H385" t="str">
            <v>Pengawas Operasi Pengumpul Produksi</v>
          </cell>
          <cell r="I385">
            <v>38718</v>
          </cell>
          <cell r="J385" t="str">
            <v>0</v>
          </cell>
          <cell r="K385">
            <v>38612</v>
          </cell>
          <cell r="L385">
            <v>10</v>
          </cell>
          <cell r="M385">
            <v>38078</v>
          </cell>
          <cell r="N385" t="str">
            <v>05 SLTA</v>
          </cell>
          <cell r="O385">
            <v>5</v>
          </cell>
          <cell r="P385">
            <v>5</v>
          </cell>
          <cell r="Q385">
            <v>5</v>
          </cell>
          <cell r="R385">
            <v>5</v>
          </cell>
        </row>
        <row r="386">
          <cell r="A386" t="str">
            <v>516029</v>
          </cell>
          <cell r="B386" t="str">
            <v>Bpk. MAHMUD AGUS</v>
          </cell>
          <cell r="C386">
            <v>18393</v>
          </cell>
          <cell r="D386" t="str">
            <v>SDM</v>
          </cell>
          <cell r="E386" t="str">
            <v>Prabumulih</v>
          </cell>
          <cell r="F386">
            <v>28597</v>
          </cell>
          <cell r="G386">
            <v>28597</v>
          </cell>
          <cell r="H386" t="str">
            <v>Masa Persiapan Purna Karya</v>
          </cell>
          <cell r="I386">
            <v>38718</v>
          </cell>
          <cell r="J386" t="str">
            <v>0</v>
          </cell>
          <cell r="K386">
            <v>38482</v>
          </cell>
          <cell r="L386">
            <v>10</v>
          </cell>
          <cell r="M386">
            <v>38443</v>
          </cell>
          <cell r="N386" t="str">
            <v>03 SLTP</v>
          </cell>
          <cell r="O386">
            <v>5</v>
          </cell>
          <cell r="P386">
            <v>5</v>
          </cell>
          <cell r="Q386">
            <v>4</v>
          </cell>
          <cell r="R386">
            <v>5</v>
          </cell>
        </row>
        <row r="387">
          <cell r="A387" t="str">
            <v>516037</v>
          </cell>
          <cell r="B387" t="str">
            <v>Bpk. H. MAKMUN HZ.</v>
          </cell>
          <cell r="C387">
            <v>20557</v>
          </cell>
          <cell r="D387" t="str">
            <v>Operasi Produksi</v>
          </cell>
          <cell r="E387" t="str">
            <v>Prabumulih</v>
          </cell>
          <cell r="F387">
            <v>28597</v>
          </cell>
          <cell r="G387">
            <v>28597</v>
          </cell>
          <cell r="H387" t="str">
            <v>Pengawas Administrasi Migas</v>
          </cell>
          <cell r="I387">
            <v>38718</v>
          </cell>
          <cell r="J387" t="str">
            <v>0</v>
          </cell>
          <cell r="K387">
            <v>38612</v>
          </cell>
          <cell r="L387">
            <v>10</v>
          </cell>
          <cell r="M387">
            <v>37712</v>
          </cell>
          <cell r="N387" t="str">
            <v>05 SLTA</v>
          </cell>
          <cell r="O387">
            <v>5</v>
          </cell>
          <cell r="P387">
            <v>6</v>
          </cell>
          <cell r="Q387">
            <v>6</v>
          </cell>
          <cell r="R387">
            <v>6</v>
          </cell>
        </row>
        <row r="388">
          <cell r="A388" t="str">
            <v>516053</v>
          </cell>
          <cell r="B388" t="str">
            <v>Bpk. MATIAS</v>
          </cell>
          <cell r="C388">
            <v>20857</v>
          </cell>
          <cell r="D388" t="str">
            <v>Operasi Produksi</v>
          </cell>
          <cell r="E388" t="str">
            <v>Prabumulih</v>
          </cell>
          <cell r="F388">
            <v>28597</v>
          </cell>
          <cell r="G388">
            <v>28597</v>
          </cell>
          <cell r="H388" t="str">
            <v>Pengawas Operasi Pengumpul Produksi</v>
          </cell>
          <cell r="I388">
            <v>38718</v>
          </cell>
          <cell r="J388" t="str">
            <v>0</v>
          </cell>
          <cell r="K388">
            <v>38612</v>
          </cell>
          <cell r="L388">
            <v>11</v>
          </cell>
          <cell r="M388">
            <v>37347</v>
          </cell>
          <cell r="N388" t="str">
            <v>03 SLTP</v>
          </cell>
          <cell r="O388">
            <v>5</v>
          </cell>
          <cell r="P388">
            <v>5</v>
          </cell>
          <cell r="Q388">
            <v>4</v>
          </cell>
          <cell r="R388">
            <v>5</v>
          </cell>
        </row>
        <row r="389">
          <cell r="A389" t="str">
            <v>516061</v>
          </cell>
          <cell r="B389" t="str">
            <v>Bpk. MAWARDI</v>
          </cell>
          <cell r="C389">
            <v>19877</v>
          </cell>
          <cell r="D389" t="str">
            <v>Operasi Produksi</v>
          </cell>
          <cell r="E389" t="str">
            <v>UBPEP LIMAU-Pbm</v>
          </cell>
          <cell r="F389">
            <v>28597</v>
          </cell>
          <cell r="G389">
            <v>28597</v>
          </cell>
          <cell r="H389" t="str">
            <v>Pemuka Block Station</v>
          </cell>
          <cell r="I389">
            <v>38718</v>
          </cell>
          <cell r="J389">
            <v>10</v>
          </cell>
          <cell r="K389">
            <v>38718</v>
          </cell>
          <cell r="L389">
            <v>11</v>
          </cell>
          <cell r="M389">
            <v>37347</v>
          </cell>
          <cell r="N389" t="str">
            <v>05 SLTA</v>
          </cell>
          <cell r="O389">
            <v>5</v>
          </cell>
          <cell r="P389">
            <v>5</v>
          </cell>
          <cell r="Q389">
            <v>5</v>
          </cell>
          <cell r="R389">
            <v>5</v>
          </cell>
        </row>
        <row r="390">
          <cell r="A390" t="str">
            <v>516086</v>
          </cell>
          <cell r="B390" t="str">
            <v>Bpk. MUSTAJAB</v>
          </cell>
          <cell r="C390">
            <v>19480</v>
          </cell>
          <cell r="D390" t="str">
            <v>Operasi Produksi</v>
          </cell>
          <cell r="E390" t="str">
            <v>Prabumulih</v>
          </cell>
          <cell r="F390">
            <v>28597</v>
          </cell>
          <cell r="G390">
            <v>28597</v>
          </cell>
          <cell r="H390" t="str">
            <v>Pengawas Operasi PPP Pengabungan</v>
          </cell>
          <cell r="I390">
            <v>38718</v>
          </cell>
          <cell r="J390" t="str">
            <v>0</v>
          </cell>
          <cell r="K390">
            <v>38612</v>
          </cell>
          <cell r="L390">
            <v>11</v>
          </cell>
          <cell r="M390">
            <v>37712</v>
          </cell>
          <cell r="N390" t="str">
            <v>03 SLTP</v>
          </cell>
          <cell r="O390">
            <v>6</v>
          </cell>
          <cell r="P390">
            <v>5</v>
          </cell>
          <cell r="Q390">
            <v>5</v>
          </cell>
          <cell r="R390">
            <v>5</v>
          </cell>
        </row>
        <row r="391">
          <cell r="A391" t="str">
            <v>516094</v>
          </cell>
          <cell r="B391" t="str">
            <v>Bpk. NAINGGOLAN BONAR</v>
          </cell>
          <cell r="C391">
            <v>18298</v>
          </cell>
          <cell r="D391" t="str">
            <v>SDM</v>
          </cell>
          <cell r="E391" t="str">
            <v>Prabumulih</v>
          </cell>
          <cell r="F391">
            <v>28597</v>
          </cell>
          <cell r="G391">
            <v>28597</v>
          </cell>
          <cell r="H391" t="str">
            <v>Masa Persiapan Purna Karya</v>
          </cell>
          <cell r="I391">
            <v>38718</v>
          </cell>
          <cell r="J391" t="str">
            <v>0</v>
          </cell>
          <cell r="K391">
            <v>38387</v>
          </cell>
          <cell r="L391" t="str">
            <v>09</v>
          </cell>
          <cell r="M391">
            <v>38078</v>
          </cell>
          <cell r="N391" t="str">
            <v>05 SLTA</v>
          </cell>
          <cell r="O391">
            <v>6</v>
          </cell>
          <cell r="P391">
            <v>6</v>
          </cell>
          <cell r="Q391">
            <v>6</v>
          </cell>
          <cell r="R391">
            <v>6</v>
          </cell>
        </row>
        <row r="392">
          <cell r="A392" t="str">
            <v>516101</v>
          </cell>
          <cell r="B392" t="str">
            <v>Bpk. NASORI</v>
          </cell>
          <cell r="C392">
            <v>19910</v>
          </cell>
          <cell r="D392" t="str">
            <v>Operasi Produksi</v>
          </cell>
          <cell r="E392" t="str">
            <v>UBPEP LIMAU-Pbm</v>
          </cell>
          <cell r="F392">
            <v>28597</v>
          </cell>
          <cell r="G392">
            <v>28597</v>
          </cell>
          <cell r="H392" t="str">
            <v>Pengawas Utama TLC</v>
          </cell>
          <cell r="I392">
            <v>38718</v>
          </cell>
          <cell r="J392" t="str">
            <v>04</v>
          </cell>
          <cell r="K392">
            <v>38718</v>
          </cell>
          <cell r="L392" t="str">
            <v>07</v>
          </cell>
          <cell r="M392">
            <v>38443</v>
          </cell>
          <cell r="O392">
            <v>6</v>
          </cell>
          <cell r="P392">
            <v>5</v>
          </cell>
          <cell r="Q392">
            <v>6</v>
          </cell>
          <cell r="R392">
            <v>6</v>
          </cell>
        </row>
        <row r="393">
          <cell r="A393" t="str">
            <v>516118</v>
          </cell>
          <cell r="B393" t="str">
            <v>Bpk. NAZORI ARIO</v>
          </cell>
          <cell r="C393">
            <v>19035</v>
          </cell>
          <cell r="D393" t="str">
            <v>Maintenance</v>
          </cell>
          <cell r="E393" t="str">
            <v>UBPEP LIMAU-Pbm</v>
          </cell>
          <cell r="F393">
            <v>28597</v>
          </cell>
          <cell r="G393">
            <v>28597</v>
          </cell>
          <cell r="H393" t="str">
            <v>Pengawas Pemeliharaan</v>
          </cell>
          <cell r="I393">
            <v>38718</v>
          </cell>
          <cell r="J393" t="str">
            <v>06</v>
          </cell>
          <cell r="K393">
            <v>38718</v>
          </cell>
          <cell r="L393">
            <v>10</v>
          </cell>
          <cell r="M393">
            <v>38261</v>
          </cell>
          <cell r="N393" t="str">
            <v>03 SLTP</v>
          </cell>
          <cell r="O393">
            <v>5</v>
          </cell>
          <cell r="P393">
            <v>5</v>
          </cell>
          <cell r="Q393">
            <v>6</v>
          </cell>
          <cell r="R393">
            <v>6</v>
          </cell>
        </row>
        <row r="394">
          <cell r="A394" t="str">
            <v>516134</v>
          </cell>
          <cell r="B394" t="str">
            <v>Bpk. RIDWAN ROZALI</v>
          </cell>
          <cell r="C394">
            <v>19794</v>
          </cell>
          <cell r="D394" t="str">
            <v>Operasi Produksi</v>
          </cell>
          <cell r="E394" t="str">
            <v>Prabumulih</v>
          </cell>
          <cell r="F394">
            <v>28597</v>
          </cell>
          <cell r="G394">
            <v>28597</v>
          </cell>
          <cell r="H394" t="str">
            <v>Pengawas Operasi Boiler &amp; Water Disposal</v>
          </cell>
          <cell r="I394">
            <v>38718</v>
          </cell>
          <cell r="J394" t="str">
            <v>0</v>
          </cell>
          <cell r="K394">
            <v>38612</v>
          </cell>
          <cell r="L394">
            <v>10</v>
          </cell>
          <cell r="M394">
            <v>38078</v>
          </cell>
          <cell r="N394" t="str">
            <v>05 SLTA</v>
          </cell>
          <cell r="O394">
            <v>5</v>
          </cell>
          <cell r="P394">
            <v>5</v>
          </cell>
          <cell r="Q394">
            <v>5</v>
          </cell>
          <cell r="R394">
            <v>5</v>
          </cell>
        </row>
        <row r="395">
          <cell r="A395" t="str">
            <v>516159</v>
          </cell>
          <cell r="B395" t="str">
            <v>Bpk. SAMHARONI</v>
          </cell>
          <cell r="C395">
            <v>20034</v>
          </cell>
          <cell r="D395" t="str">
            <v>Operasi Produksi</v>
          </cell>
          <cell r="E395" t="str">
            <v>UBPEP LIMAU-Pbm</v>
          </cell>
          <cell r="F395">
            <v>28597</v>
          </cell>
          <cell r="G395">
            <v>28597</v>
          </cell>
          <cell r="H395" t="str">
            <v>Asisten Operasi SPU</v>
          </cell>
          <cell r="I395">
            <v>38718</v>
          </cell>
          <cell r="J395" t="str">
            <v>06</v>
          </cell>
          <cell r="K395">
            <v>38718</v>
          </cell>
          <cell r="L395">
            <v>11</v>
          </cell>
          <cell r="M395">
            <v>38078</v>
          </cell>
          <cell r="O395">
            <v>4</v>
          </cell>
          <cell r="P395">
            <v>5</v>
          </cell>
          <cell r="Q395">
            <v>5</v>
          </cell>
          <cell r="R395">
            <v>5</v>
          </cell>
        </row>
        <row r="396">
          <cell r="A396" t="str">
            <v>516167</v>
          </cell>
          <cell r="B396" t="str">
            <v>Bpk. LUHUT SIDABUTAR</v>
          </cell>
          <cell r="C396">
            <v>20422</v>
          </cell>
          <cell r="D396" t="str">
            <v>Operasi Produksi</v>
          </cell>
          <cell r="E396" t="str">
            <v>Prabumulih</v>
          </cell>
          <cell r="F396">
            <v>28597</v>
          </cell>
          <cell r="G396">
            <v>28597</v>
          </cell>
          <cell r="H396" t="str">
            <v>Pengawas Operasi Boiler &amp; Water Disposal</v>
          </cell>
          <cell r="I396">
            <v>38718</v>
          </cell>
          <cell r="J396" t="str">
            <v>0</v>
          </cell>
          <cell r="K396">
            <v>38612</v>
          </cell>
          <cell r="L396">
            <v>10</v>
          </cell>
          <cell r="M396">
            <v>38443</v>
          </cell>
          <cell r="N396" t="str">
            <v>05 SLTA</v>
          </cell>
          <cell r="O396">
            <v>6</v>
          </cell>
          <cell r="P396">
            <v>5</v>
          </cell>
          <cell r="Q396">
            <v>3</v>
          </cell>
          <cell r="R396">
            <v>5</v>
          </cell>
        </row>
        <row r="397">
          <cell r="A397" t="str">
            <v>516183</v>
          </cell>
          <cell r="B397" t="str">
            <v>Bpk. SUCIPTO</v>
          </cell>
          <cell r="C397">
            <v>19324</v>
          </cell>
          <cell r="D397" t="str">
            <v>Operasi Produksi</v>
          </cell>
          <cell r="E397" t="str">
            <v>Prabumulih</v>
          </cell>
          <cell r="F397">
            <v>28597</v>
          </cell>
          <cell r="G397">
            <v>28597</v>
          </cell>
          <cell r="H397" t="str">
            <v>Pengawas Operasi Pengumpul Produksi</v>
          </cell>
          <cell r="I397">
            <v>38718</v>
          </cell>
          <cell r="J397" t="str">
            <v>0</v>
          </cell>
          <cell r="K397">
            <v>38612</v>
          </cell>
          <cell r="L397">
            <v>10</v>
          </cell>
          <cell r="M397">
            <v>37712</v>
          </cell>
          <cell r="N397" t="str">
            <v>05 SLTA</v>
          </cell>
          <cell r="O397">
            <v>6</v>
          </cell>
          <cell r="P397">
            <v>5</v>
          </cell>
          <cell r="Q397">
            <v>5</v>
          </cell>
          <cell r="R397">
            <v>6</v>
          </cell>
        </row>
        <row r="398">
          <cell r="A398" t="str">
            <v>516191</v>
          </cell>
          <cell r="B398" t="str">
            <v>Bpk. SUDIYONO</v>
          </cell>
          <cell r="C398">
            <v>19626</v>
          </cell>
          <cell r="D398" t="str">
            <v>Operasi Produksi</v>
          </cell>
          <cell r="E398" t="str">
            <v>Prabumulih</v>
          </cell>
          <cell r="F398">
            <v>28597</v>
          </cell>
          <cell r="G398">
            <v>28597</v>
          </cell>
          <cell r="H398" t="str">
            <v>Pengawas Utama Struktur TJ.Tiga &amp; Ogan</v>
          </cell>
          <cell r="I398">
            <v>38718</v>
          </cell>
          <cell r="J398" t="str">
            <v>0</v>
          </cell>
          <cell r="K398">
            <v>38612</v>
          </cell>
          <cell r="L398" t="str">
            <v>08</v>
          </cell>
          <cell r="M398">
            <v>38443</v>
          </cell>
          <cell r="N398" t="str">
            <v>06 Kejur. III (AKA)</v>
          </cell>
          <cell r="O398">
            <v>6</v>
          </cell>
          <cell r="P398">
            <v>6</v>
          </cell>
          <cell r="Q398">
            <v>6</v>
          </cell>
          <cell r="R398">
            <v>6</v>
          </cell>
        </row>
        <row r="399">
          <cell r="A399" t="str">
            <v>516215</v>
          </cell>
          <cell r="B399" t="str">
            <v>Bpk. SUHARDI</v>
          </cell>
          <cell r="C399">
            <v>19899</v>
          </cell>
          <cell r="D399" t="str">
            <v>Utilities &amp; Aux</v>
          </cell>
          <cell r="E399" t="str">
            <v>UBPEP LIMAU-Pbm</v>
          </cell>
          <cell r="F399">
            <v>28597</v>
          </cell>
          <cell r="G399">
            <v>28597</v>
          </cell>
          <cell r="H399" t="str">
            <v>Pemuka Instrument</v>
          </cell>
          <cell r="I399">
            <v>38718</v>
          </cell>
          <cell r="J399">
            <v>10</v>
          </cell>
          <cell r="K399">
            <v>38718</v>
          </cell>
          <cell r="L399">
            <v>10</v>
          </cell>
          <cell r="M399">
            <v>38078</v>
          </cell>
          <cell r="O399">
            <v>6</v>
          </cell>
          <cell r="P399">
            <v>5</v>
          </cell>
          <cell r="Q399">
            <v>6</v>
          </cell>
          <cell r="R399">
            <v>5</v>
          </cell>
        </row>
        <row r="400">
          <cell r="A400" t="str">
            <v>516223</v>
          </cell>
          <cell r="B400" t="str">
            <v>Bpk. SUHARDJO</v>
          </cell>
          <cell r="C400">
            <v>21028</v>
          </cell>
          <cell r="D400" t="str">
            <v>Operasi Produksi</v>
          </cell>
          <cell r="E400" t="str">
            <v>UBPEP LIMAU-Pbm</v>
          </cell>
          <cell r="F400">
            <v>28597</v>
          </cell>
          <cell r="G400">
            <v>28597</v>
          </cell>
          <cell r="H400" t="str">
            <v>Operator Krayan</v>
          </cell>
          <cell r="I400">
            <v>38718</v>
          </cell>
          <cell r="J400">
            <v>10</v>
          </cell>
          <cell r="K400">
            <v>38718</v>
          </cell>
          <cell r="L400">
            <v>11</v>
          </cell>
          <cell r="M400">
            <v>38078</v>
          </cell>
          <cell r="N400" t="str">
            <v>03 SLTP</v>
          </cell>
          <cell r="O400">
            <v>5</v>
          </cell>
          <cell r="P400">
            <v>5</v>
          </cell>
          <cell r="Q400">
            <v>5</v>
          </cell>
          <cell r="R400">
            <v>5</v>
          </cell>
        </row>
        <row r="401">
          <cell r="A401" t="str">
            <v>516231</v>
          </cell>
          <cell r="B401" t="str">
            <v>Bpk. SUJIMAN</v>
          </cell>
          <cell r="C401">
            <v>20537</v>
          </cell>
          <cell r="D401" t="str">
            <v>Operasi Produksi</v>
          </cell>
          <cell r="E401" t="str">
            <v>Prabumulih</v>
          </cell>
          <cell r="F401">
            <v>28597</v>
          </cell>
          <cell r="G401">
            <v>28597</v>
          </cell>
          <cell r="H401" t="str">
            <v>Pengawas Operasi Pipa &amp; Konstruksi</v>
          </cell>
          <cell r="I401">
            <v>38718</v>
          </cell>
          <cell r="J401" t="str">
            <v>0</v>
          </cell>
          <cell r="K401">
            <v>38612</v>
          </cell>
          <cell r="L401">
            <v>11</v>
          </cell>
          <cell r="M401">
            <v>38078</v>
          </cell>
          <cell r="N401" t="str">
            <v>01 SD dan Setara</v>
          </cell>
          <cell r="O401">
            <v>6</v>
          </cell>
          <cell r="P401">
            <v>6</v>
          </cell>
          <cell r="Q401">
            <v>6</v>
          </cell>
          <cell r="R401">
            <v>6</v>
          </cell>
        </row>
        <row r="402">
          <cell r="A402" t="str">
            <v>516248</v>
          </cell>
          <cell r="B402" t="str">
            <v>Bpk. SUMARDI R.</v>
          </cell>
          <cell r="C402">
            <v>19891</v>
          </cell>
          <cell r="D402" t="str">
            <v>General Admin &amp; Fina</v>
          </cell>
          <cell r="E402" t="str">
            <v>Prabumulih</v>
          </cell>
          <cell r="F402">
            <v>28597</v>
          </cell>
          <cell r="G402">
            <v>28597</v>
          </cell>
          <cell r="H402" t="str">
            <v>Non Establish</v>
          </cell>
          <cell r="I402">
            <v>38718</v>
          </cell>
          <cell r="J402" t="str">
            <v>0</v>
          </cell>
          <cell r="K402">
            <v>37809</v>
          </cell>
          <cell r="L402">
            <v>10</v>
          </cell>
          <cell r="M402">
            <v>37712</v>
          </cell>
          <cell r="N402" t="str">
            <v>05 SLTA</v>
          </cell>
          <cell r="O402">
            <v>5</v>
          </cell>
          <cell r="P402">
            <v>6</v>
          </cell>
          <cell r="Q402">
            <v>6</v>
          </cell>
          <cell r="R402">
            <v>5</v>
          </cell>
        </row>
        <row r="403">
          <cell r="A403" t="str">
            <v>516264</v>
          </cell>
          <cell r="B403" t="str">
            <v>Bpk. SUPARMAN</v>
          </cell>
          <cell r="C403">
            <v>20801</v>
          </cell>
          <cell r="D403" t="str">
            <v>Operasi Produksi</v>
          </cell>
          <cell r="E403" t="str">
            <v>Prabumulih</v>
          </cell>
          <cell r="F403">
            <v>28597</v>
          </cell>
          <cell r="G403">
            <v>28597</v>
          </cell>
          <cell r="H403" t="str">
            <v>Pengawas Operasi Boiler &amp; Water Disposal</v>
          </cell>
          <cell r="I403">
            <v>38718</v>
          </cell>
          <cell r="J403" t="str">
            <v>0</v>
          </cell>
          <cell r="K403">
            <v>38612</v>
          </cell>
          <cell r="L403">
            <v>10</v>
          </cell>
          <cell r="M403">
            <v>38443</v>
          </cell>
          <cell r="N403" t="str">
            <v>05 SLTA</v>
          </cell>
          <cell r="O403">
            <v>5</v>
          </cell>
          <cell r="P403">
            <v>5</v>
          </cell>
          <cell r="Q403">
            <v>4</v>
          </cell>
          <cell r="R403">
            <v>5</v>
          </cell>
        </row>
        <row r="404">
          <cell r="A404" t="str">
            <v>516272</v>
          </cell>
          <cell r="B404" t="str">
            <v>Bpk. SUPENO</v>
          </cell>
          <cell r="C404">
            <v>19197</v>
          </cell>
          <cell r="D404" t="str">
            <v>Operasi Produksi</v>
          </cell>
          <cell r="E404" t="str">
            <v>Prabumulih</v>
          </cell>
          <cell r="F404">
            <v>28597</v>
          </cell>
          <cell r="G404">
            <v>28597</v>
          </cell>
          <cell r="H404" t="str">
            <v>Pengawas Stasiun Pengumpul</v>
          </cell>
          <cell r="I404">
            <v>38718</v>
          </cell>
          <cell r="J404" t="str">
            <v>0</v>
          </cell>
          <cell r="K404">
            <v>38612</v>
          </cell>
          <cell r="L404">
            <v>11</v>
          </cell>
          <cell r="M404">
            <v>37712</v>
          </cell>
          <cell r="N404" t="str">
            <v>01 SD dan Setara</v>
          </cell>
          <cell r="O404">
            <v>5</v>
          </cell>
          <cell r="P404">
            <v>5</v>
          </cell>
          <cell r="Q404">
            <v>5</v>
          </cell>
          <cell r="R404">
            <v>5</v>
          </cell>
        </row>
        <row r="405">
          <cell r="A405" t="str">
            <v>516289</v>
          </cell>
          <cell r="B405" t="str">
            <v>Bpk. SUPRAPTO</v>
          </cell>
          <cell r="C405">
            <v>20671</v>
          </cell>
          <cell r="D405" t="str">
            <v>Supervision</v>
          </cell>
          <cell r="E405" t="str">
            <v>Prabumulih</v>
          </cell>
          <cell r="F405">
            <v>28597</v>
          </cell>
          <cell r="G405">
            <v>28597</v>
          </cell>
          <cell r="H405" t="str">
            <v>Pengawas Ops. Pem. Mesin</v>
          </cell>
          <cell r="I405">
            <v>38718</v>
          </cell>
          <cell r="J405" t="str">
            <v>0</v>
          </cell>
          <cell r="K405">
            <v>38612</v>
          </cell>
          <cell r="L405">
            <v>10</v>
          </cell>
          <cell r="M405">
            <v>38078</v>
          </cell>
          <cell r="N405" t="str">
            <v>03 SLTP</v>
          </cell>
          <cell r="O405">
            <v>6</v>
          </cell>
          <cell r="P405">
            <v>5</v>
          </cell>
          <cell r="Q405">
            <v>6</v>
          </cell>
          <cell r="R405">
            <v>6</v>
          </cell>
        </row>
        <row r="406">
          <cell r="A406" t="str">
            <v>516297</v>
          </cell>
          <cell r="B406" t="str">
            <v>Bpk. SYAFRI JAMAL</v>
          </cell>
          <cell r="C406">
            <v>19589</v>
          </cell>
          <cell r="D406" t="str">
            <v>Operasi Produksi</v>
          </cell>
          <cell r="E406" t="str">
            <v>Prabumulih</v>
          </cell>
          <cell r="F406">
            <v>28597</v>
          </cell>
          <cell r="G406">
            <v>28597</v>
          </cell>
          <cell r="H406" t="str">
            <v>Pengawas Operasi Pipa &amp; Konstruksi</v>
          </cell>
          <cell r="I406">
            <v>38718</v>
          </cell>
          <cell r="J406" t="str">
            <v>0</v>
          </cell>
          <cell r="K406">
            <v>38612</v>
          </cell>
          <cell r="L406">
            <v>11</v>
          </cell>
          <cell r="M406">
            <v>37712</v>
          </cell>
          <cell r="N406" t="str">
            <v>01 SD dan Setara</v>
          </cell>
          <cell r="O406">
            <v>6</v>
          </cell>
          <cell r="P406">
            <v>6</v>
          </cell>
          <cell r="Q406">
            <v>6</v>
          </cell>
          <cell r="R406">
            <v>6</v>
          </cell>
        </row>
        <row r="407">
          <cell r="A407" t="str">
            <v>516312</v>
          </cell>
          <cell r="B407" t="str">
            <v>Bpk. UMAR FAUZI</v>
          </cell>
          <cell r="C407">
            <v>20631</v>
          </cell>
          <cell r="D407" t="str">
            <v>Hukum</v>
          </cell>
          <cell r="E407" t="str">
            <v>Prabumulih</v>
          </cell>
          <cell r="F407">
            <v>28597</v>
          </cell>
          <cell r="G407">
            <v>28597</v>
          </cell>
          <cell r="H407" t="str">
            <v>Ahli Litigation &amp; land Matters</v>
          </cell>
          <cell r="I407">
            <v>38718</v>
          </cell>
          <cell r="J407" t="str">
            <v>0</v>
          </cell>
          <cell r="K407">
            <v>38042</v>
          </cell>
          <cell r="L407">
            <v>10</v>
          </cell>
          <cell r="M407">
            <v>37895</v>
          </cell>
          <cell r="N407" t="str">
            <v>09 PT - S1</v>
          </cell>
          <cell r="O407">
            <v>6</v>
          </cell>
          <cell r="P407">
            <v>6</v>
          </cell>
          <cell r="Q407">
            <v>6</v>
          </cell>
          <cell r="R407">
            <v>5</v>
          </cell>
        </row>
        <row r="408">
          <cell r="A408" t="str">
            <v>516329</v>
          </cell>
          <cell r="B408" t="str">
            <v>Bpk. WARSITO</v>
          </cell>
          <cell r="C408">
            <v>20221</v>
          </cell>
          <cell r="D408" t="str">
            <v>Operasi Produksi</v>
          </cell>
          <cell r="E408" t="str">
            <v>UBPEP LIMAU-Pbm</v>
          </cell>
          <cell r="F408">
            <v>28597</v>
          </cell>
          <cell r="G408">
            <v>28597</v>
          </cell>
          <cell r="H408" t="str">
            <v>Pengawas Produksi</v>
          </cell>
          <cell r="I408">
            <v>38718</v>
          </cell>
          <cell r="J408" t="str">
            <v>06</v>
          </cell>
          <cell r="K408">
            <v>38718</v>
          </cell>
          <cell r="L408">
            <v>10</v>
          </cell>
          <cell r="M408">
            <v>38443</v>
          </cell>
          <cell r="O408">
            <v>5</v>
          </cell>
          <cell r="P408">
            <v>5</v>
          </cell>
          <cell r="Q408">
            <v>6</v>
          </cell>
          <cell r="R408">
            <v>6</v>
          </cell>
        </row>
        <row r="409">
          <cell r="A409" t="str">
            <v>516734</v>
          </cell>
          <cell r="B409" t="str">
            <v>Ibu SRI SUPRIATI</v>
          </cell>
          <cell r="C409">
            <v>20678</v>
          </cell>
          <cell r="D409" t="str">
            <v>General Admin &amp; fina</v>
          </cell>
          <cell r="E409" t="str">
            <v>Lirik</v>
          </cell>
          <cell r="F409">
            <v>28621</v>
          </cell>
          <cell r="G409">
            <v>28621</v>
          </cell>
          <cell r="H409" t="str">
            <v>Kepala Jasa SDM</v>
          </cell>
          <cell r="I409">
            <v>38718</v>
          </cell>
          <cell r="J409" t="str">
            <v>0</v>
          </cell>
          <cell r="K409">
            <v>38612</v>
          </cell>
          <cell r="L409" t="str">
            <v>08</v>
          </cell>
          <cell r="M409">
            <v>36982</v>
          </cell>
          <cell r="N409" t="str">
            <v>06 Kejur. III (AKA)</v>
          </cell>
          <cell r="O409">
            <v>5</v>
          </cell>
          <cell r="P409">
            <v>5</v>
          </cell>
          <cell r="Q409">
            <v>5</v>
          </cell>
          <cell r="R409">
            <v>5</v>
          </cell>
        </row>
        <row r="410">
          <cell r="A410" t="str">
            <v>516791</v>
          </cell>
          <cell r="B410" t="str">
            <v>Bpk. M. ALFIAN</v>
          </cell>
          <cell r="C410">
            <v>20276</v>
          </cell>
          <cell r="D410" t="str">
            <v>Well  Ops</v>
          </cell>
          <cell r="E410" t="str">
            <v>Prabumulih</v>
          </cell>
          <cell r="F410">
            <v>28626</v>
          </cell>
          <cell r="G410">
            <v>28626</v>
          </cell>
          <cell r="H410" t="str">
            <v>Pengawas Stasiun Komp. Gas</v>
          </cell>
          <cell r="I410">
            <v>38718</v>
          </cell>
          <cell r="J410" t="str">
            <v>0</v>
          </cell>
          <cell r="K410">
            <v>38612</v>
          </cell>
          <cell r="L410">
            <v>10</v>
          </cell>
          <cell r="M410">
            <v>38443</v>
          </cell>
          <cell r="N410" t="str">
            <v>05 SLTA</v>
          </cell>
          <cell r="O410">
            <v>5</v>
          </cell>
          <cell r="P410">
            <v>6</v>
          </cell>
          <cell r="Q410">
            <v>6</v>
          </cell>
          <cell r="R410">
            <v>5</v>
          </cell>
        </row>
        <row r="411">
          <cell r="A411" t="str">
            <v>516823</v>
          </cell>
          <cell r="B411" t="str">
            <v>Bpk. S O B R I</v>
          </cell>
          <cell r="C411">
            <v>19475</v>
          </cell>
          <cell r="D411" t="str">
            <v>Well  Ops</v>
          </cell>
          <cell r="E411" t="str">
            <v>Prabumulih</v>
          </cell>
          <cell r="F411">
            <v>28626</v>
          </cell>
          <cell r="G411">
            <v>28626</v>
          </cell>
          <cell r="H411" t="str">
            <v>Pengawas Instrument</v>
          </cell>
          <cell r="I411">
            <v>38718</v>
          </cell>
          <cell r="J411" t="str">
            <v>0</v>
          </cell>
          <cell r="K411">
            <v>38612</v>
          </cell>
          <cell r="L411">
            <v>10</v>
          </cell>
          <cell r="M411">
            <v>38443</v>
          </cell>
          <cell r="N411" t="str">
            <v>05 SLTA</v>
          </cell>
          <cell r="O411">
            <v>6</v>
          </cell>
          <cell r="P411">
            <v>5</v>
          </cell>
          <cell r="Q411">
            <v>6</v>
          </cell>
          <cell r="R411">
            <v>7</v>
          </cell>
        </row>
        <row r="412">
          <cell r="A412" t="str">
            <v>516831</v>
          </cell>
          <cell r="B412" t="str">
            <v>Bpk. SUKARJO</v>
          </cell>
          <cell r="C412">
            <v>19229</v>
          </cell>
          <cell r="D412" t="str">
            <v>Well  Ops</v>
          </cell>
          <cell r="E412" t="str">
            <v>Prabumulih</v>
          </cell>
          <cell r="F412">
            <v>28626</v>
          </cell>
          <cell r="G412">
            <v>28626</v>
          </cell>
          <cell r="H412" t="str">
            <v>Pengawas Stasiun Komp. Gas</v>
          </cell>
          <cell r="I412">
            <v>38718</v>
          </cell>
          <cell r="J412" t="str">
            <v>0</v>
          </cell>
          <cell r="K412">
            <v>38612</v>
          </cell>
          <cell r="L412">
            <v>10</v>
          </cell>
          <cell r="M412">
            <v>38443</v>
          </cell>
          <cell r="N412" t="str">
            <v>05 SLTA</v>
          </cell>
          <cell r="O412">
            <v>6</v>
          </cell>
          <cell r="P412">
            <v>6</v>
          </cell>
          <cell r="Q412">
            <v>6</v>
          </cell>
          <cell r="R412">
            <v>5</v>
          </cell>
        </row>
        <row r="413">
          <cell r="A413" t="str">
            <v>516848</v>
          </cell>
          <cell r="B413" t="str">
            <v>Bpk. SUPARTO</v>
          </cell>
          <cell r="C413">
            <v>21094</v>
          </cell>
          <cell r="D413" t="str">
            <v>Well  Ops</v>
          </cell>
          <cell r="E413" t="str">
            <v>Prabumulih</v>
          </cell>
          <cell r="F413">
            <v>28626</v>
          </cell>
          <cell r="G413">
            <v>28626</v>
          </cell>
          <cell r="H413" t="str">
            <v>Pengawas Instrument</v>
          </cell>
          <cell r="I413">
            <v>38718</v>
          </cell>
          <cell r="J413" t="str">
            <v>0</v>
          </cell>
          <cell r="K413">
            <v>38612</v>
          </cell>
          <cell r="L413">
            <v>10</v>
          </cell>
          <cell r="M413">
            <v>38261</v>
          </cell>
          <cell r="N413" t="str">
            <v>06 Kejur. III (AKA)</v>
          </cell>
          <cell r="O413">
            <v>5</v>
          </cell>
          <cell r="P413">
            <v>6</v>
          </cell>
          <cell r="Q413">
            <v>6</v>
          </cell>
          <cell r="R413">
            <v>7</v>
          </cell>
        </row>
        <row r="414">
          <cell r="A414" t="str">
            <v>518832</v>
          </cell>
          <cell r="B414" t="str">
            <v>Bpk. BASUKI</v>
          </cell>
          <cell r="C414">
            <v>20783</v>
          </cell>
          <cell r="D414" t="str">
            <v>Exploitation admin</v>
          </cell>
          <cell r="E414" t="str">
            <v>Prabumulih</v>
          </cell>
          <cell r="F414">
            <v>28688</v>
          </cell>
          <cell r="G414">
            <v>28688</v>
          </cell>
          <cell r="H414" t="str">
            <v>Staff ATL</v>
          </cell>
          <cell r="I414">
            <v>38718</v>
          </cell>
          <cell r="J414" t="str">
            <v>0</v>
          </cell>
          <cell r="K414">
            <v>38612</v>
          </cell>
          <cell r="L414">
            <v>10</v>
          </cell>
          <cell r="M414">
            <v>38078</v>
          </cell>
          <cell r="N414" t="str">
            <v>05 SLTA</v>
          </cell>
          <cell r="O414">
            <v>5</v>
          </cell>
          <cell r="P414">
            <v>6</v>
          </cell>
          <cell r="Q414">
            <v>6</v>
          </cell>
          <cell r="R414">
            <v>5</v>
          </cell>
        </row>
        <row r="415">
          <cell r="A415" t="str">
            <v>518865</v>
          </cell>
          <cell r="B415" t="str">
            <v>Bpk. HAZAIRIN</v>
          </cell>
          <cell r="C415">
            <v>19578</v>
          </cell>
          <cell r="D415" t="str">
            <v>Maintenance</v>
          </cell>
          <cell r="E415" t="str">
            <v>UBPEP LIMAU-Pbm</v>
          </cell>
          <cell r="F415">
            <v>28688</v>
          </cell>
          <cell r="G415">
            <v>28688</v>
          </cell>
          <cell r="H415" t="str">
            <v>Pemuka Las</v>
          </cell>
          <cell r="I415">
            <v>38718</v>
          </cell>
          <cell r="J415">
            <v>10</v>
          </cell>
          <cell r="K415">
            <v>38718</v>
          </cell>
          <cell r="L415">
            <v>11</v>
          </cell>
          <cell r="M415">
            <v>37712</v>
          </cell>
          <cell r="N415" t="str">
            <v>03 SLTP</v>
          </cell>
          <cell r="O415">
            <v>6</v>
          </cell>
          <cell r="P415">
            <v>5</v>
          </cell>
          <cell r="Q415">
            <v>6</v>
          </cell>
          <cell r="R415">
            <v>5</v>
          </cell>
        </row>
        <row r="416">
          <cell r="A416" t="str">
            <v>518881</v>
          </cell>
          <cell r="B416" t="str">
            <v>Bpk. SUDARNO  S.</v>
          </cell>
          <cell r="C416">
            <v>19564</v>
          </cell>
          <cell r="D416" t="str">
            <v>Operasi Produksi</v>
          </cell>
          <cell r="E416" t="str">
            <v>Prabumulih</v>
          </cell>
          <cell r="F416">
            <v>28688</v>
          </cell>
          <cell r="G416">
            <v>28688</v>
          </cell>
          <cell r="H416" t="str">
            <v>Pengawas Stasiun Pengumpul</v>
          </cell>
          <cell r="I416">
            <v>38718</v>
          </cell>
          <cell r="J416" t="str">
            <v>0</v>
          </cell>
          <cell r="K416">
            <v>38612</v>
          </cell>
          <cell r="L416">
            <v>10</v>
          </cell>
          <cell r="M416">
            <v>37895</v>
          </cell>
          <cell r="N416" t="str">
            <v>05 SLTA</v>
          </cell>
          <cell r="O416">
            <v>5</v>
          </cell>
          <cell r="P416">
            <v>6</v>
          </cell>
          <cell r="Q416">
            <v>5</v>
          </cell>
          <cell r="R416">
            <v>5</v>
          </cell>
        </row>
        <row r="417">
          <cell r="A417" t="str">
            <v>519229</v>
          </cell>
          <cell r="B417" t="str">
            <v>Bpk. BURHANUDDIN</v>
          </cell>
          <cell r="C417">
            <v>20464</v>
          </cell>
          <cell r="D417" t="str">
            <v>Well  Ops</v>
          </cell>
          <cell r="E417" t="str">
            <v>Prabumulih</v>
          </cell>
          <cell r="F417">
            <v>28703</v>
          </cell>
          <cell r="G417">
            <v>28703</v>
          </cell>
          <cell r="H417" t="str">
            <v>Pengawas Administrasi</v>
          </cell>
          <cell r="I417">
            <v>38718</v>
          </cell>
          <cell r="J417" t="str">
            <v>0</v>
          </cell>
          <cell r="K417">
            <v>38612</v>
          </cell>
          <cell r="L417" t="str">
            <v>09</v>
          </cell>
          <cell r="M417">
            <v>38443</v>
          </cell>
          <cell r="N417" t="str">
            <v>09 PT - S1</v>
          </cell>
          <cell r="O417">
            <v>6</v>
          </cell>
          <cell r="P417">
            <v>5</v>
          </cell>
          <cell r="Q417">
            <v>6</v>
          </cell>
          <cell r="R417">
            <v>6</v>
          </cell>
        </row>
        <row r="418">
          <cell r="A418" t="str">
            <v>519318</v>
          </cell>
          <cell r="B418" t="str">
            <v>Bpk. ISKANDAR</v>
          </cell>
          <cell r="C418">
            <v>20191</v>
          </cell>
          <cell r="D418" t="str">
            <v>Operasi Produksi</v>
          </cell>
          <cell r="E418" t="str">
            <v>UBPEP LIMAU-Pbm</v>
          </cell>
          <cell r="F418">
            <v>28703</v>
          </cell>
          <cell r="G418">
            <v>28703</v>
          </cell>
          <cell r="H418" t="str">
            <v>Pengawas Produksi</v>
          </cell>
          <cell r="I418">
            <v>38718</v>
          </cell>
          <cell r="J418" t="str">
            <v>06</v>
          </cell>
          <cell r="K418">
            <v>38718</v>
          </cell>
          <cell r="L418">
            <v>10</v>
          </cell>
          <cell r="M418">
            <v>37712</v>
          </cell>
          <cell r="O418">
            <v>5</v>
          </cell>
          <cell r="P418">
            <v>6</v>
          </cell>
          <cell r="Q418">
            <v>6</v>
          </cell>
          <cell r="R418">
            <v>6</v>
          </cell>
        </row>
        <row r="419">
          <cell r="A419" t="str">
            <v>519601</v>
          </cell>
          <cell r="B419" t="str">
            <v>Bpk. SUMARNO</v>
          </cell>
          <cell r="C419">
            <v>20049</v>
          </cell>
          <cell r="D419" t="str">
            <v>Well  Ops</v>
          </cell>
          <cell r="E419" t="str">
            <v>Prabumulih</v>
          </cell>
          <cell r="F419">
            <v>28703</v>
          </cell>
          <cell r="G419">
            <v>28703</v>
          </cell>
          <cell r="H419" t="str">
            <v>Pengawas Stasiun Komp. Gas</v>
          </cell>
          <cell r="I419">
            <v>38718</v>
          </cell>
          <cell r="J419" t="str">
            <v>0</v>
          </cell>
          <cell r="K419">
            <v>38612</v>
          </cell>
          <cell r="L419">
            <v>10</v>
          </cell>
          <cell r="M419">
            <v>38443</v>
          </cell>
          <cell r="N419" t="str">
            <v>05 SLTA</v>
          </cell>
          <cell r="O419">
            <v>6</v>
          </cell>
          <cell r="P419">
            <v>6</v>
          </cell>
          <cell r="Q419">
            <v>6</v>
          </cell>
          <cell r="R419">
            <v>5</v>
          </cell>
        </row>
        <row r="420">
          <cell r="A420" t="str">
            <v>519634</v>
          </cell>
          <cell r="B420" t="str">
            <v>Bpk. SURYONO</v>
          </cell>
          <cell r="C420">
            <v>19006</v>
          </cell>
          <cell r="D420" t="str">
            <v>Financial &amp; Administ</v>
          </cell>
          <cell r="E420" t="str">
            <v>UBPEP JMB-Jkt</v>
          </cell>
          <cell r="F420">
            <v>28703</v>
          </cell>
          <cell r="G420">
            <v>28703</v>
          </cell>
          <cell r="H420" t="str">
            <v>Manajer Keuangan</v>
          </cell>
          <cell r="I420">
            <v>38718</v>
          </cell>
          <cell r="J420" t="str">
            <v>01</v>
          </cell>
          <cell r="K420">
            <v>38718</v>
          </cell>
          <cell r="L420" t="str">
            <v>02</v>
          </cell>
          <cell r="M420">
            <v>38443</v>
          </cell>
          <cell r="N420" t="str">
            <v>09 PT - S1</v>
          </cell>
          <cell r="O420">
            <v>6</v>
          </cell>
          <cell r="P420">
            <v>6</v>
          </cell>
          <cell r="Q420">
            <v>6</v>
          </cell>
          <cell r="R420">
            <v>6</v>
          </cell>
        </row>
        <row r="421">
          <cell r="A421" t="str">
            <v>520881</v>
          </cell>
          <cell r="B421" t="str">
            <v>Bpk. DOLPEN HUTAHAEAN</v>
          </cell>
          <cell r="C421">
            <v>20422</v>
          </cell>
          <cell r="D421" t="str">
            <v>Akt. Migas</v>
          </cell>
          <cell r="E421" t="str">
            <v>Jambi</v>
          </cell>
          <cell r="F421">
            <v>28755</v>
          </cell>
          <cell r="G421">
            <v>28755</v>
          </cell>
          <cell r="H421" t="str">
            <v>Pengawas Utama Akuntansi Pendapatan</v>
          </cell>
          <cell r="I421">
            <v>38718</v>
          </cell>
          <cell r="J421" t="str">
            <v>0</v>
          </cell>
          <cell r="K421">
            <v>38612</v>
          </cell>
          <cell r="L421" t="str">
            <v>07</v>
          </cell>
          <cell r="M421">
            <v>38078</v>
          </cell>
          <cell r="N421" t="str">
            <v>09 PT - S1</v>
          </cell>
          <cell r="O421">
            <v>6</v>
          </cell>
          <cell r="P421">
            <v>6</v>
          </cell>
          <cell r="Q421">
            <v>5</v>
          </cell>
          <cell r="R421">
            <v>6</v>
          </cell>
        </row>
        <row r="422">
          <cell r="A422" t="str">
            <v>521042</v>
          </cell>
          <cell r="B422" t="str">
            <v>Bpk. ALIFIAH</v>
          </cell>
          <cell r="C422">
            <v>19339</v>
          </cell>
          <cell r="D422" t="str">
            <v>Operasi Produksi</v>
          </cell>
          <cell r="E422" t="str">
            <v>Jambi</v>
          </cell>
          <cell r="F422">
            <v>28764</v>
          </cell>
          <cell r="G422">
            <v>27775</v>
          </cell>
          <cell r="H422" t="str">
            <v>Pengawas Sungai Lilin</v>
          </cell>
          <cell r="I422">
            <v>38718</v>
          </cell>
          <cell r="J422" t="str">
            <v>0</v>
          </cell>
          <cell r="K422">
            <v>38612</v>
          </cell>
          <cell r="L422">
            <v>10</v>
          </cell>
          <cell r="M422">
            <v>38078</v>
          </cell>
          <cell r="N422" t="str">
            <v>05 SLTA</v>
          </cell>
          <cell r="O422">
            <v>6</v>
          </cell>
          <cell r="P422">
            <v>5</v>
          </cell>
          <cell r="Q422">
            <v>6</v>
          </cell>
          <cell r="R422">
            <v>6</v>
          </cell>
        </row>
        <row r="423">
          <cell r="A423" t="str">
            <v>521107</v>
          </cell>
          <cell r="B423" t="str">
            <v>Bpk. HERMANSYAH CHAND</v>
          </cell>
          <cell r="C423">
            <v>20707</v>
          </cell>
          <cell r="D423" t="str">
            <v>Material &amp; Services</v>
          </cell>
          <cell r="E423" t="str">
            <v>UBPEP JMB-Jmb</v>
          </cell>
          <cell r="F423">
            <v>28764</v>
          </cell>
          <cell r="G423">
            <v>27775</v>
          </cell>
          <cell r="H423" t="str">
            <v>Asisten Proses Pengadaan</v>
          </cell>
          <cell r="I423">
            <v>38718</v>
          </cell>
          <cell r="J423" t="str">
            <v>07</v>
          </cell>
          <cell r="K423">
            <v>38718</v>
          </cell>
          <cell r="L423" t="str">
            <v>07</v>
          </cell>
          <cell r="M423">
            <v>38626</v>
          </cell>
          <cell r="O423">
            <v>6</v>
          </cell>
          <cell r="P423">
            <v>6</v>
          </cell>
          <cell r="Q423">
            <v>5</v>
          </cell>
          <cell r="R423">
            <v>5</v>
          </cell>
        </row>
        <row r="424">
          <cell r="A424" t="str">
            <v>521148</v>
          </cell>
          <cell r="B424" t="str">
            <v>Ibu JARMANETY</v>
          </cell>
          <cell r="C424">
            <v>18813</v>
          </cell>
          <cell r="D424" t="str">
            <v>Financial &amp; Administ</v>
          </cell>
          <cell r="E424" t="str">
            <v>UBPEP JMB-Jmb</v>
          </cell>
          <cell r="F424">
            <v>28764</v>
          </cell>
          <cell r="G424">
            <v>27204</v>
          </cell>
          <cell r="H424" t="str">
            <v>Pengawas Adm. Medis</v>
          </cell>
          <cell r="I424">
            <v>38718</v>
          </cell>
          <cell r="J424" t="str">
            <v>07</v>
          </cell>
          <cell r="K424">
            <v>38718</v>
          </cell>
          <cell r="L424" t="str">
            <v>09</v>
          </cell>
          <cell r="M424">
            <v>37712</v>
          </cell>
          <cell r="O424">
            <v>6</v>
          </cell>
          <cell r="P424">
            <v>6</v>
          </cell>
          <cell r="Q424">
            <v>6</v>
          </cell>
          <cell r="R424">
            <v>6</v>
          </cell>
        </row>
        <row r="425">
          <cell r="A425" t="str">
            <v>521156</v>
          </cell>
          <cell r="B425" t="str">
            <v>Bpk. MARTIAS AGIR</v>
          </cell>
          <cell r="C425">
            <v>19063</v>
          </cell>
          <cell r="D425" t="str">
            <v>Financial &amp; Administ</v>
          </cell>
          <cell r="E425" t="str">
            <v>Jambi</v>
          </cell>
          <cell r="F425">
            <v>28764</v>
          </cell>
          <cell r="G425">
            <v>27204</v>
          </cell>
          <cell r="H425" t="str">
            <v>Pengawas Medis</v>
          </cell>
          <cell r="I425">
            <v>38718</v>
          </cell>
          <cell r="J425" t="str">
            <v>0</v>
          </cell>
          <cell r="K425">
            <v>38612</v>
          </cell>
          <cell r="L425" t="str">
            <v>08</v>
          </cell>
          <cell r="M425">
            <v>38443</v>
          </cell>
          <cell r="N425" t="str">
            <v>05 SLTA</v>
          </cell>
          <cell r="O425">
            <v>5</v>
          </cell>
          <cell r="P425">
            <v>5</v>
          </cell>
          <cell r="Q425">
            <v>5</v>
          </cell>
          <cell r="R425">
            <v>5</v>
          </cell>
        </row>
        <row r="426">
          <cell r="A426" t="str">
            <v>521229</v>
          </cell>
          <cell r="B426" t="str">
            <v>Bpk. RAFLI  RA</v>
          </cell>
          <cell r="C426">
            <v>19640</v>
          </cell>
          <cell r="D426" t="str">
            <v>Financial &amp; Administ</v>
          </cell>
          <cell r="E426" t="str">
            <v>Jambi</v>
          </cell>
          <cell r="F426">
            <v>28764</v>
          </cell>
          <cell r="G426">
            <v>27204</v>
          </cell>
          <cell r="H426" t="str">
            <v>Pengawas Hupmas</v>
          </cell>
          <cell r="I426">
            <v>38718</v>
          </cell>
          <cell r="J426" t="str">
            <v>0</v>
          </cell>
          <cell r="K426">
            <v>38612</v>
          </cell>
          <cell r="L426" t="str">
            <v>08</v>
          </cell>
          <cell r="M426">
            <v>38261</v>
          </cell>
          <cell r="N426" t="str">
            <v>05 SLTA</v>
          </cell>
          <cell r="O426">
            <v>6</v>
          </cell>
          <cell r="P426">
            <v>5</v>
          </cell>
          <cell r="Q426">
            <v>5</v>
          </cell>
          <cell r="R426">
            <v>6</v>
          </cell>
        </row>
        <row r="427">
          <cell r="A427" t="str">
            <v>521278</v>
          </cell>
          <cell r="B427" t="str">
            <v>Bpk. SARJU</v>
          </cell>
          <cell r="C427">
            <v>19528</v>
          </cell>
          <cell r="D427" t="str">
            <v>Operasi Produksi</v>
          </cell>
          <cell r="E427" t="str">
            <v>UBPEP JMB-Jmb</v>
          </cell>
          <cell r="F427">
            <v>28764</v>
          </cell>
          <cell r="G427">
            <v>27775</v>
          </cell>
          <cell r="H427" t="str">
            <v>Operator Fas. Produksi</v>
          </cell>
          <cell r="I427">
            <v>38718</v>
          </cell>
          <cell r="J427">
            <v>10</v>
          </cell>
          <cell r="K427">
            <v>38718</v>
          </cell>
          <cell r="L427">
            <v>11</v>
          </cell>
          <cell r="M427">
            <v>37347</v>
          </cell>
          <cell r="O427">
            <v>5</v>
          </cell>
          <cell r="P427">
            <v>5</v>
          </cell>
          <cell r="Q427">
            <v>5</v>
          </cell>
          <cell r="R427">
            <v>5</v>
          </cell>
        </row>
        <row r="428">
          <cell r="A428" t="str">
            <v>521326</v>
          </cell>
          <cell r="B428" t="str">
            <v>Bpk. SUKANTO.S.</v>
          </cell>
          <cell r="C428">
            <v>21121</v>
          </cell>
          <cell r="D428" t="str">
            <v>Operasi Produksi</v>
          </cell>
          <cell r="E428" t="str">
            <v>UBPEP JMB-Jmb</v>
          </cell>
          <cell r="F428">
            <v>28764</v>
          </cell>
          <cell r="G428">
            <v>27775</v>
          </cell>
          <cell r="H428" t="str">
            <v>Operator Fas. Produksi</v>
          </cell>
          <cell r="I428">
            <v>38718</v>
          </cell>
          <cell r="J428">
            <v>10</v>
          </cell>
          <cell r="K428">
            <v>38718</v>
          </cell>
          <cell r="L428">
            <v>10</v>
          </cell>
          <cell r="M428">
            <v>38626</v>
          </cell>
          <cell r="O428">
            <v>6</v>
          </cell>
          <cell r="P428">
            <v>5</v>
          </cell>
          <cell r="Q428">
            <v>5</v>
          </cell>
          <cell r="R428">
            <v>5</v>
          </cell>
        </row>
        <row r="429">
          <cell r="A429" t="str">
            <v>521342</v>
          </cell>
          <cell r="B429" t="str">
            <v>Bpk. SUPARLAN</v>
          </cell>
          <cell r="C429">
            <v>19993</v>
          </cell>
          <cell r="D429" t="str">
            <v>Wo/Ws</v>
          </cell>
          <cell r="E429" t="str">
            <v>Jambi</v>
          </cell>
          <cell r="F429">
            <v>28764</v>
          </cell>
          <cell r="G429">
            <v>27775</v>
          </cell>
          <cell r="H429" t="str">
            <v>Pemuka BW-20</v>
          </cell>
          <cell r="I429">
            <v>38718</v>
          </cell>
          <cell r="J429" t="str">
            <v>0</v>
          </cell>
          <cell r="K429">
            <v>38612</v>
          </cell>
          <cell r="L429">
            <v>11</v>
          </cell>
          <cell r="M429">
            <v>36982</v>
          </cell>
          <cell r="N429" t="str">
            <v>01 SD dan Setara</v>
          </cell>
          <cell r="O429">
            <v>5</v>
          </cell>
          <cell r="P429">
            <v>5</v>
          </cell>
          <cell r="Q429">
            <v>5</v>
          </cell>
          <cell r="R429">
            <v>5</v>
          </cell>
        </row>
        <row r="430">
          <cell r="A430" t="str">
            <v>521359</v>
          </cell>
          <cell r="B430" t="str">
            <v>Bpk. SUWITO</v>
          </cell>
          <cell r="C430">
            <v>20039</v>
          </cell>
          <cell r="D430" t="str">
            <v>Operasi Produksi</v>
          </cell>
          <cell r="E430" t="str">
            <v>Jambi</v>
          </cell>
          <cell r="F430">
            <v>28764</v>
          </cell>
          <cell r="G430">
            <v>27775</v>
          </cell>
          <cell r="H430" t="str">
            <v>Pemuka SP/SPU</v>
          </cell>
          <cell r="I430">
            <v>38718</v>
          </cell>
          <cell r="J430" t="str">
            <v>0</v>
          </cell>
          <cell r="K430">
            <v>38612</v>
          </cell>
          <cell r="L430">
            <v>10</v>
          </cell>
          <cell r="M430">
            <v>38078</v>
          </cell>
          <cell r="N430" t="str">
            <v>01 SD dan Setara</v>
          </cell>
          <cell r="O430">
            <v>6</v>
          </cell>
          <cell r="P430">
            <v>6</v>
          </cell>
          <cell r="Q430">
            <v>6</v>
          </cell>
          <cell r="R430">
            <v>5</v>
          </cell>
        </row>
        <row r="431">
          <cell r="A431" t="str">
            <v>521464</v>
          </cell>
          <cell r="B431" t="str">
            <v>Bpk. HAZAIRIN ARU</v>
          </cell>
          <cell r="C431">
            <v>20656</v>
          </cell>
          <cell r="D431" t="str">
            <v>Well  Ops</v>
          </cell>
          <cell r="E431" t="str">
            <v>Prabumulih</v>
          </cell>
          <cell r="F431">
            <v>28765</v>
          </cell>
          <cell r="G431">
            <v>28765</v>
          </cell>
          <cell r="H431" t="str">
            <v>Pengawas Stasiun Komp. Gas</v>
          </cell>
          <cell r="I431">
            <v>38718</v>
          </cell>
          <cell r="J431" t="str">
            <v>0</v>
          </cell>
          <cell r="K431">
            <v>38612</v>
          </cell>
          <cell r="L431">
            <v>10</v>
          </cell>
          <cell r="M431">
            <v>38443</v>
          </cell>
          <cell r="N431" t="str">
            <v>05 SLTA</v>
          </cell>
          <cell r="O431">
            <v>6</v>
          </cell>
          <cell r="P431">
            <v>6</v>
          </cell>
          <cell r="Q431">
            <v>5</v>
          </cell>
          <cell r="R431">
            <v>5</v>
          </cell>
        </row>
        <row r="432">
          <cell r="A432" t="str">
            <v>522169</v>
          </cell>
          <cell r="B432" t="str">
            <v>Bpk. IBRAHIM</v>
          </cell>
          <cell r="C432">
            <v>21332</v>
          </cell>
          <cell r="D432" t="str">
            <v>Operasi Produksi</v>
          </cell>
          <cell r="E432" t="str">
            <v>Jambi</v>
          </cell>
          <cell r="F432">
            <v>28795</v>
          </cell>
          <cell r="G432">
            <v>28795</v>
          </cell>
          <cell r="H432" t="str">
            <v>Pengawas BTJ/BBT/SPU</v>
          </cell>
          <cell r="I432">
            <v>38718</v>
          </cell>
          <cell r="J432" t="str">
            <v>0</v>
          </cell>
          <cell r="K432">
            <v>28795</v>
          </cell>
          <cell r="L432">
            <v>10</v>
          </cell>
          <cell r="M432">
            <v>38443</v>
          </cell>
          <cell r="N432" t="str">
            <v>05 SLTA</v>
          </cell>
          <cell r="O432">
            <v>6</v>
          </cell>
          <cell r="P432">
            <v>5</v>
          </cell>
          <cell r="Q432">
            <v>5</v>
          </cell>
          <cell r="R432">
            <v>6</v>
          </cell>
        </row>
        <row r="433">
          <cell r="A433" t="str">
            <v>522258</v>
          </cell>
          <cell r="B433" t="str">
            <v>Bpk. MUHAMAD ISA</v>
          </cell>
          <cell r="C433">
            <v>19455</v>
          </cell>
          <cell r="D433" t="str">
            <v>Safety (HSE)</v>
          </cell>
          <cell r="E433" t="str">
            <v>UBPEP JMB-Jmb</v>
          </cell>
          <cell r="F433">
            <v>28795</v>
          </cell>
          <cell r="G433">
            <v>28795</v>
          </cell>
          <cell r="H433" t="str">
            <v>Pengawas Utama Kesehatan Kerja</v>
          </cell>
          <cell r="I433">
            <v>38718</v>
          </cell>
          <cell r="J433" t="str">
            <v>05</v>
          </cell>
          <cell r="K433">
            <v>38718</v>
          </cell>
          <cell r="L433" t="str">
            <v>08</v>
          </cell>
          <cell r="M433">
            <v>37712</v>
          </cell>
          <cell r="O433">
            <v>6</v>
          </cell>
          <cell r="P433">
            <v>6</v>
          </cell>
          <cell r="Q433">
            <v>6</v>
          </cell>
          <cell r="R433">
            <v>6</v>
          </cell>
        </row>
        <row r="434">
          <cell r="A434" t="str">
            <v>522396</v>
          </cell>
          <cell r="B434" t="str">
            <v>Bpk. SIREGAR  TOHIR</v>
          </cell>
          <cell r="C434">
            <v>20737</v>
          </cell>
          <cell r="D434" t="str">
            <v>Operasi Produksi</v>
          </cell>
          <cell r="E434" t="str">
            <v>UBPEP JMB-Jmb</v>
          </cell>
          <cell r="F434">
            <v>28795</v>
          </cell>
          <cell r="G434">
            <v>28795</v>
          </cell>
          <cell r="H434" t="str">
            <v>Pengawas Produksi Bajubang</v>
          </cell>
          <cell r="I434">
            <v>38718</v>
          </cell>
          <cell r="J434" t="str">
            <v>07</v>
          </cell>
          <cell r="K434">
            <v>38718</v>
          </cell>
          <cell r="L434" t="str">
            <v>09</v>
          </cell>
          <cell r="M434">
            <v>38443</v>
          </cell>
          <cell r="O434">
            <v>6</v>
          </cell>
          <cell r="P434">
            <v>5</v>
          </cell>
          <cell r="Q434">
            <v>5</v>
          </cell>
          <cell r="R434">
            <v>6</v>
          </cell>
        </row>
        <row r="435">
          <cell r="A435" t="str">
            <v>522452</v>
          </cell>
          <cell r="B435" t="str">
            <v>Bpk. SUHARI</v>
          </cell>
          <cell r="C435">
            <v>20764</v>
          </cell>
          <cell r="D435" t="str">
            <v>Operasi Produksi</v>
          </cell>
          <cell r="E435" t="str">
            <v>UBPEP JMB-Jmb</v>
          </cell>
          <cell r="F435">
            <v>28795</v>
          </cell>
          <cell r="G435">
            <v>28795</v>
          </cell>
          <cell r="H435" t="str">
            <v>Asisten Equipment</v>
          </cell>
          <cell r="I435">
            <v>38718</v>
          </cell>
          <cell r="J435" t="str">
            <v>09</v>
          </cell>
          <cell r="K435">
            <v>38718</v>
          </cell>
          <cell r="L435">
            <v>10</v>
          </cell>
          <cell r="M435">
            <v>38626</v>
          </cell>
          <cell r="O435">
            <v>6</v>
          </cell>
          <cell r="P435">
            <v>5</v>
          </cell>
          <cell r="Q435">
            <v>6</v>
          </cell>
          <cell r="R435">
            <v>6</v>
          </cell>
        </row>
        <row r="436">
          <cell r="A436" t="str">
            <v>522509</v>
          </cell>
          <cell r="B436" t="str">
            <v>Bpk. YANNI SOETARNO</v>
          </cell>
          <cell r="C436">
            <v>20280</v>
          </cell>
          <cell r="D436" t="str">
            <v>Financial &amp; Administ</v>
          </cell>
          <cell r="E436" t="str">
            <v>Jambi</v>
          </cell>
          <cell r="F436">
            <v>28795</v>
          </cell>
          <cell r="G436">
            <v>28795</v>
          </cell>
          <cell r="H436" t="str">
            <v>Non Establish</v>
          </cell>
          <cell r="I436">
            <v>38718</v>
          </cell>
          <cell r="J436" t="str">
            <v>0</v>
          </cell>
          <cell r="K436">
            <v>38612</v>
          </cell>
          <cell r="L436" t="str">
            <v>09</v>
          </cell>
          <cell r="M436">
            <v>37712</v>
          </cell>
          <cell r="N436" t="str">
            <v>03 SLTP</v>
          </cell>
          <cell r="O436">
            <v>5</v>
          </cell>
          <cell r="P436">
            <v>5</v>
          </cell>
          <cell r="Q436">
            <v>5</v>
          </cell>
          <cell r="R436">
            <v>6</v>
          </cell>
        </row>
        <row r="437">
          <cell r="A437" t="str">
            <v>522517</v>
          </cell>
          <cell r="B437" t="str">
            <v>Bpk. YOSEP DONDER</v>
          </cell>
          <cell r="C437">
            <v>19547</v>
          </cell>
          <cell r="D437" t="str">
            <v>Safety (HSE)</v>
          </cell>
          <cell r="E437" t="str">
            <v>Jambi</v>
          </cell>
          <cell r="F437">
            <v>28795</v>
          </cell>
          <cell r="G437">
            <v>28795</v>
          </cell>
          <cell r="H437" t="str">
            <v>Pengawas Lindungan Lingkungan</v>
          </cell>
          <cell r="I437">
            <v>38718</v>
          </cell>
          <cell r="J437" t="str">
            <v>0</v>
          </cell>
          <cell r="K437">
            <v>38612</v>
          </cell>
          <cell r="L437" t="str">
            <v>09</v>
          </cell>
          <cell r="M437">
            <v>37347</v>
          </cell>
          <cell r="N437" t="str">
            <v>05 SLTA</v>
          </cell>
          <cell r="O437">
            <v>5</v>
          </cell>
          <cell r="P437">
            <v>4</v>
          </cell>
          <cell r="Q437">
            <v>4</v>
          </cell>
          <cell r="R437">
            <v>4</v>
          </cell>
        </row>
        <row r="438">
          <cell r="A438" t="str">
            <v>522793</v>
          </cell>
          <cell r="B438" t="str">
            <v>Bpk. HELMI SYAMSURI</v>
          </cell>
          <cell r="C438">
            <v>19948</v>
          </cell>
          <cell r="D438" t="str">
            <v>Exploitation admin</v>
          </cell>
          <cell r="E438" t="str">
            <v>Jambi</v>
          </cell>
          <cell r="F438">
            <v>28810</v>
          </cell>
          <cell r="G438">
            <v>27717</v>
          </cell>
          <cell r="H438" t="str">
            <v>Engineering Production</v>
          </cell>
          <cell r="I438">
            <v>38718</v>
          </cell>
          <cell r="J438" t="str">
            <v>0</v>
          </cell>
          <cell r="K438">
            <v>38612</v>
          </cell>
          <cell r="L438" t="str">
            <v>08</v>
          </cell>
          <cell r="M438">
            <v>38443</v>
          </cell>
          <cell r="N438" t="str">
            <v>06 Kejur. III (AKA)</v>
          </cell>
          <cell r="O438">
            <v>5</v>
          </cell>
          <cell r="P438">
            <v>6</v>
          </cell>
          <cell r="Q438">
            <v>6</v>
          </cell>
          <cell r="R438">
            <v>6</v>
          </cell>
        </row>
        <row r="439">
          <cell r="A439" t="str">
            <v>522809</v>
          </cell>
          <cell r="B439" t="str">
            <v>Bpk. L I D R I N</v>
          </cell>
          <cell r="C439">
            <v>19158</v>
          </cell>
          <cell r="D439" t="str">
            <v>Maintenance</v>
          </cell>
          <cell r="E439" t="str">
            <v>UBPEP LIMAU-Pbm</v>
          </cell>
          <cell r="F439">
            <v>28810</v>
          </cell>
          <cell r="G439">
            <v>28810</v>
          </cell>
          <cell r="H439" t="str">
            <v>Pemuka Pemeliharaan Jalan</v>
          </cell>
          <cell r="I439">
            <v>38718</v>
          </cell>
          <cell r="J439">
            <v>10</v>
          </cell>
          <cell r="K439">
            <v>38718</v>
          </cell>
          <cell r="L439">
            <v>10</v>
          </cell>
          <cell r="M439">
            <v>37712</v>
          </cell>
          <cell r="N439" t="str">
            <v>05 SLTA</v>
          </cell>
          <cell r="O439">
            <v>5</v>
          </cell>
          <cell r="P439">
            <v>5</v>
          </cell>
          <cell r="Q439">
            <v>6</v>
          </cell>
          <cell r="R439">
            <v>6</v>
          </cell>
        </row>
        <row r="440">
          <cell r="A440" t="str">
            <v>522866</v>
          </cell>
          <cell r="B440" t="str">
            <v>Bpk. SIREGAR  YANUAR</v>
          </cell>
          <cell r="C440">
            <v>19020</v>
          </cell>
          <cell r="D440" t="str">
            <v>Material &amp; Services</v>
          </cell>
          <cell r="E440" t="str">
            <v>UBPEP JMB-Jmb</v>
          </cell>
          <cell r="F440">
            <v>28810</v>
          </cell>
          <cell r="G440">
            <v>27515</v>
          </cell>
          <cell r="H440" t="str">
            <v>Asisten Operasi Transportasi</v>
          </cell>
          <cell r="I440">
            <v>38718</v>
          </cell>
          <cell r="J440" t="str">
            <v>08</v>
          </cell>
          <cell r="K440">
            <v>38718</v>
          </cell>
          <cell r="L440">
            <v>10</v>
          </cell>
          <cell r="M440">
            <v>37712</v>
          </cell>
          <cell r="O440">
            <v>5</v>
          </cell>
          <cell r="P440">
            <v>6</v>
          </cell>
          <cell r="Q440">
            <v>6</v>
          </cell>
          <cell r="R440">
            <v>5</v>
          </cell>
        </row>
        <row r="441">
          <cell r="A441" t="str">
            <v>522882</v>
          </cell>
          <cell r="B441" t="str">
            <v>Bpk. JAFAR B</v>
          </cell>
          <cell r="C441">
            <v>21008</v>
          </cell>
          <cell r="D441" t="str">
            <v>Financial &amp; Administ</v>
          </cell>
          <cell r="E441" t="str">
            <v>UBPEP JMB-Jmb</v>
          </cell>
          <cell r="F441">
            <v>28812</v>
          </cell>
          <cell r="G441">
            <v>28812</v>
          </cell>
          <cell r="H441" t="str">
            <v>Asisten Layanan Obat</v>
          </cell>
          <cell r="I441">
            <v>38718</v>
          </cell>
          <cell r="J441" t="str">
            <v>09</v>
          </cell>
          <cell r="K441">
            <v>38718</v>
          </cell>
          <cell r="L441" t="str">
            <v>08</v>
          </cell>
          <cell r="M441">
            <v>37347</v>
          </cell>
          <cell r="O441">
            <v>6</v>
          </cell>
          <cell r="P441">
            <v>6</v>
          </cell>
          <cell r="Q441">
            <v>5</v>
          </cell>
          <cell r="R441">
            <v>5</v>
          </cell>
        </row>
        <row r="442">
          <cell r="A442" t="str">
            <v>524267</v>
          </cell>
          <cell r="B442" t="str">
            <v>Bpk. BACHTIAR G. MANIK</v>
          </cell>
          <cell r="C442">
            <v>19617</v>
          </cell>
          <cell r="D442" t="str">
            <v>Material &amp; Services</v>
          </cell>
          <cell r="E442" t="str">
            <v>Pangkalansusu</v>
          </cell>
          <cell r="F442">
            <v>28856</v>
          </cell>
          <cell r="G442">
            <v>27872</v>
          </cell>
          <cell r="H442" t="str">
            <v>Superintendent Logistik</v>
          </cell>
          <cell r="I442">
            <v>38718</v>
          </cell>
          <cell r="J442" t="str">
            <v>0</v>
          </cell>
          <cell r="K442">
            <v>38612</v>
          </cell>
          <cell r="L442" t="str">
            <v>06</v>
          </cell>
          <cell r="M442">
            <v>38443</v>
          </cell>
          <cell r="N442" t="str">
            <v>06 Kejur. III (AKA)</v>
          </cell>
          <cell r="O442">
            <v>5</v>
          </cell>
          <cell r="P442">
            <v>6</v>
          </cell>
          <cell r="Q442">
            <v>6</v>
          </cell>
          <cell r="R442">
            <v>6</v>
          </cell>
          <cell r="S442">
            <v>6</v>
          </cell>
        </row>
        <row r="443">
          <cell r="A443" t="str">
            <v>524486</v>
          </cell>
          <cell r="B443" t="str">
            <v>Bpk. BUDIANTO  R</v>
          </cell>
          <cell r="C443">
            <v>19340</v>
          </cell>
          <cell r="D443" t="str">
            <v>SDM</v>
          </cell>
          <cell r="E443" t="str">
            <v>Rantau</v>
          </cell>
          <cell r="F443">
            <v>28856</v>
          </cell>
          <cell r="G443">
            <v>27099</v>
          </cell>
          <cell r="H443" t="str">
            <v>Staff Pengembangan Sistem &amp; Prosedur</v>
          </cell>
          <cell r="I443">
            <v>38718</v>
          </cell>
          <cell r="J443" t="str">
            <v>0</v>
          </cell>
          <cell r="K443">
            <v>37834</v>
          </cell>
          <cell r="L443" t="str">
            <v>05</v>
          </cell>
          <cell r="M443">
            <v>37712</v>
          </cell>
          <cell r="N443" t="str">
            <v>06 Kejur. III (AKA)</v>
          </cell>
          <cell r="O443">
            <v>6</v>
          </cell>
          <cell r="P443">
            <v>6</v>
          </cell>
          <cell r="Q443">
            <v>6</v>
          </cell>
          <cell r="R443">
            <v>6</v>
          </cell>
          <cell r="S443">
            <v>6</v>
          </cell>
        </row>
        <row r="444">
          <cell r="A444" t="str">
            <v>528488</v>
          </cell>
          <cell r="B444" t="str">
            <v>Bpk. SUNARTO</v>
          </cell>
          <cell r="C444">
            <v>19142</v>
          </cell>
          <cell r="D444" t="str">
            <v>Operasi Produksi</v>
          </cell>
          <cell r="E444" t="str">
            <v>Pangkalansusu</v>
          </cell>
          <cell r="F444">
            <v>28856</v>
          </cell>
          <cell r="G444">
            <v>27286</v>
          </cell>
          <cell r="H444" t="str">
            <v>Pengawas Utama Ops. TG PBR &amp; Medan Area</v>
          </cell>
          <cell r="I444">
            <v>38718</v>
          </cell>
          <cell r="J444" t="str">
            <v>0</v>
          </cell>
          <cell r="K444">
            <v>27286</v>
          </cell>
          <cell r="L444" t="str">
            <v>05</v>
          </cell>
          <cell r="M444">
            <v>37712</v>
          </cell>
          <cell r="N444" t="str">
            <v>06 Kejur. III (AKA)</v>
          </cell>
          <cell r="O444">
            <v>6</v>
          </cell>
          <cell r="P444">
            <v>6</v>
          </cell>
          <cell r="Q444">
            <v>6</v>
          </cell>
          <cell r="R444">
            <v>6</v>
          </cell>
          <cell r="S444">
            <v>6</v>
          </cell>
        </row>
        <row r="445">
          <cell r="A445" t="str">
            <v>530366</v>
          </cell>
          <cell r="B445" t="str">
            <v>Bpk. BASRIYANTO</v>
          </cell>
          <cell r="C445">
            <v>19272</v>
          </cell>
          <cell r="D445" t="str">
            <v>Material &amp; Services</v>
          </cell>
          <cell r="E445" t="str">
            <v>Prabumulih</v>
          </cell>
          <cell r="F445">
            <v>28857</v>
          </cell>
          <cell r="G445">
            <v>28857</v>
          </cell>
          <cell r="H445" t="str">
            <v>Pengawas Inventory</v>
          </cell>
          <cell r="I445">
            <v>38718</v>
          </cell>
          <cell r="J445" t="str">
            <v>0</v>
          </cell>
          <cell r="K445">
            <v>38612</v>
          </cell>
          <cell r="L445">
            <v>10</v>
          </cell>
          <cell r="M445">
            <v>37347</v>
          </cell>
          <cell r="N445" t="str">
            <v>05 SLTA</v>
          </cell>
          <cell r="O445">
            <v>6</v>
          </cell>
          <cell r="P445">
            <v>5</v>
          </cell>
          <cell r="Q445">
            <v>5</v>
          </cell>
          <cell r="R445">
            <v>5</v>
          </cell>
        </row>
        <row r="446">
          <cell r="A446" t="str">
            <v>530382</v>
          </cell>
          <cell r="B446" t="str">
            <v>Bpk. ERLANI</v>
          </cell>
          <cell r="C446">
            <v>19565</v>
          </cell>
          <cell r="D446" t="str">
            <v>General Admin &amp; Fina</v>
          </cell>
          <cell r="E446" t="str">
            <v>Prabumulih</v>
          </cell>
          <cell r="F446">
            <v>28857</v>
          </cell>
          <cell r="G446">
            <v>28857</v>
          </cell>
          <cell r="H446" t="str">
            <v>Pengawas Formalitas SDM</v>
          </cell>
          <cell r="I446">
            <v>38718</v>
          </cell>
          <cell r="J446" t="str">
            <v>0</v>
          </cell>
          <cell r="K446">
            <v>38612</v>
          </cell>
          <cell r="L446">
            <v>10</v>
          </cell>
          <cell r="M446">
            <v>37712</v>
          </cell>
          <cell r="N446" t="str">
            <v>05 SLTA</v>
          </cell>
          <cell r="O446">
            <v>5</v>
          </cell>
          <cell r="P446">
            <v>5</v>
          </cell>
          <cell r="Q446">
            <v>5</v>
          </cell>
          <cell r="R446">
            <v>5</v>
          </cell>
        </row>
        <row r="447">
          <cell r="A447" t="str">
            <v>530447</v>
          </cell>
          <cell r="B447" t="str">
            <v>Ibu ISMARNI</v>
          </cell>
          <cell r="C447">
            <v>19504</v>
          </cell>
          <cell r="D447" t="str">
            <v>SDM</v>
          </cell>
          <cell r="E447" t="str">
            <v>Prabumulih</v>
          </cell>
          <cell r="F447">
            <v>28857</v>
          </cell>
          <cell r="G447">
            <v>28857</v>
          </cell>
          <cell r="H447" t="str">
            <v>Non Establish</v>
          </cell>
          <cell r="I447">
            <v>38718</v>
          </cell>
          <cell r="J447" t="str">
            <v>0</v>
          </cell>
          <cell r="K447">
            <v>38612</v>
          </cell>
          <cell r="L447">
            <v>10</v>
          </cell>
          <cell r="M447">
            <v>38626</v>
          </cell>
          <cell r="N447" t="str">
            <v>05 SLTA</v>
          </cell>
          <cell r="O447">
            <v>4</v>
          </cell>
          <cell r="P447">
            <v>5</v>
          </cell>
          <cell r="Q447">
            <v>5</v>
          </cell>
          <cell r="R447">
            <v>5</v>
          </cell>
        </row>
        <row r="448">
          <cell r="A448" t="str">
            <v>530552</v>
          </cell>
          <cell r="B448" t="str">
            <v>Ibu RISTUTI</v>
          </cell>
          <cell r="C448">
            <v>21205</v>
          </cell>
          <cell r="D448" t="str">
            <v>Financial &amp; Administ</v>
          </cell>
          <cell r="E448" t="str">
            <v>Prabumulih</v>
          </cell>
          <cell r="F448">
            <v>28857</v>
          </cell>
          <cell r="G448">
            <v>28857</v>
          </cell>
          <cell r="H448" t="str">
            <v>Pengawas Utama Akuntansi Migas</v>
          </cell>
          <cell r="I448">
            <v>38718</v>
          </cell>
          <cell r="J448" t="str">
            <v>0</v>
          </cell>
          <cell r="K448">
            <v>38028</v>
          </cell>
          <cell r="L448" t="str">
            <v>09</v>
          </cell>
          <cell r="M448">
            <v>38261</v>
          </cell>
          <cell r="N448" t="str">
            <v>05 SLTA</v>
          </cell>
          <cell r="O448">
            <v>5</v>
          </cell>
          <cell r="P448">
            <v>6</v>
          </cell>
          <cell r="Q448">
            <v>5</v>
          </cell>
          <cell r="R448">
            <v>6</v>
          </cell>
        </row>
        <row r="449">
          <cell r="A449" t="str">
            <v>530609</v>
          </cell>
          <cell r="B449" t="str">
            <v>Bpk. SAMIO</v>
          </cell>
          <cell r="C449">
            <v>19127</v>
          </cell>
          <cell r="D449" t="str">
            <v>Operasi Produksi</v>
          </cell>
          <cell r="E449" t="str">
            <v>UBPEP LIMAU-Pbm</v>
          </cell>
          <cell r="F449">
            <v>28857</v>
          </cell>
          <cell r="G449">
            <v>28857</v>
          </cell>
          <cell r="H449" t="str">
            <v>Pemuka Comp. Station</v>
          </cell>
          <cell r="I449">
            <v>38718</v>
          </cell>
          <cell r="J449">
            <v>11</v>
          </cell>
          <cell r="K449">
            <v>38718</v>
          </cell>
          <cell r="L449">
            <v>10</v>
          </cell>
          <cell r="M449">
            <v>37712</v>
          </cell>
          <cell r="O449">
            <v>5</v>
          </cell>
          <cell r="P449">
            <v>5</v>
          </cell>
          <cell r="Q449">
            <v>6</v>
          </cell>
          <cell r="R449">
            <v>5</v>
          </cell>
        </row>
        <row r="450">
          <cell r="A450" t="str">
            <v>530641</v>
          </cell>
          <cell r="B450" t="str">
            <v>Bpk. SUEB RIZAL</v>
          </cell>
          <cell r="C450">
            <v>21338</v>
          </cell>
          <cell r="D450" t="str">
            <v>Well  Ops</v>
          </cell>
          <cell r="E450" t="str">
            <v>Prabumulih</v>
          </cell>
          <cell r="F450">
            <v>28857</v>
          </cell>
          <cell r="G450">
            <v>28857</v>
          </cell>
          <cell r="H450" t="str">
            <v>Pengawas Instrument</v>
          </cell>
          <cell r="I450">
            <v>38718</v>
          </cell>
          <cell r="J450" t="str">
            <v>0</v>
          </cell>
          <cell r="K450">
            <v>38612</v>
          </cell>
          <cell r="L450">
            <v>10</v>
          </cell>
          <cell r="M450">
            <v>37895</v>
          </cell>
          <cell r="N450" t="str">
            <v>06 Kejur. III (AKA)</v>
          </cell>
          <cell r="O450">
            <v>4</v>
          </cell>
          <cell r="P450">
            <v>5</v>
          </cell>
          <cell r="Q450">
            <v>5</v>
          </cell>
          <cell r="R450">
            <v>6</v>
          </cell>
        </row>
        <row r="451">
          <cell r="A451" t="str">
            <v>530674</v>
          </cell>
          <cell r="B451" t="str">
            <v>Bpk. SUPRIYADI</v>
          </cell>
          <cell r="C451">
            <v>20782</v>
          </cell>
          <cell r="D451" t="str">
            <v>Well  Ops</v>
          </cell>
          <cell r="E451" t="str">
            <v>Prabumulih</v>
          </cell>
          <cell r="F451">
            <v>28857</v>
          </cell>
          <cell r="G451">
            <v>28857</v>
          </cell>
          <cell r="H451" t="str">
            <v>Pengawas Stasiun Komp. Gas</v>
          </cell>
          <cell r="I451">
            <v>38718</v>
          </cell>
          <cell r="J451" t="str">
            <v>0</v>
          </cell>
          <cell r="K451">
            <v>38612</v>
          </cell>
          <cell r="L451">
            <v>10</v>
          </cell>
          <cell r="M451">
            <v>37712</v>
          </cell>
          <cell r="N451" t="str">
            <v>05 SLTA</v>
          </cell>
          <cell r="O451">
            <v>5</v>
          </cell>
          <cell r="P451">
            <v>5</v>
          </cell>
          <cell r="Q451">
            <v>6</v>
          </cell>
          <cell r="R451">
            <v>5</v>
          </cell>
        </row>
        <row r="452">
          <cell r="A452" t="str">
            <v>531102</v>
          </cell>
          <cell r="B452" t="str">
            <v>Bpk. ACHMAD FAISAL</v>
          </cell>
          <cell r="C452">
            <v>21506</v>
          </cell>
          <cell r="D452" t="str">
            <v>Utilities &amp; Aux</v>
          </cell>
          <cell r="E452" t="str">
            <v>UBPEP LIMAU-Pbm</v>
          </cell>
          <cell r="F452">
            <v>28887</v>
          </cell>
          <cell r="G452">
            <v>28887</v>
          </cell>
          <cell r="H452" t="str">
            <v>Pengawas Tim ESP</v>
          </cell>
          <cell r="I452">
            <v>38718</v>
          </cell>
          <cell r="J452" t="str">
            <v>06</v>
          </cell>
          <cell r="K452">
            <v>38718</v>
          </cell>
          <cell r="L452" t="str">
            <v>09</v>
          </cell>
          <cell r="M452">
            <v>38078</v>
          </cell>
          <cell r="O452">
            <v>5</v>
          </cell>
          <cell r="P452">
            <v>6</v>
          </cell>
          <cell r="Q452">
            <v>6</v>
          </cell>
          <cell r="R452">
            <v>5</v>
          </cell>
        </row>
        <row r="453">
          <cell r="A453" t="str">
            <v>531135</v>
          </cell>
          <cell r="B453" t="str">
            <v>Bpk. DARMONO</v>
          </cell>
          <cell r="C453">
            <v>19949</v>
          </cell>
          <cell r="D453" t="str">
            <v>General Admin (GM &amp;</v>
          </cell>
          <cell r="E453" t="str">
            <v>Prabumulih</v>
          </cell>
          <cell r="F453">
            <v>28887</v>
          </cell>
          <cell r="G453">
            <v>28887</v>
          </cell>
          <cell r="H453" t="str">
            <v>Non Establish</v>
          </cell>
          <cell r="I453">
            <v>38718</v>
          </cell>
          <cell r="J453" t="str">
            <v>0</v>
          </cell>
          <cell r="K453">
            <v>38612</v>
          </cell>
          <cell r="L453" t="str">
            <v>09</v>
          </cell>
          <cell r="M453">
            <v>38626</v>
          </cell>
          <cell r="N453" t="str">
            <v>05 SLTA</v>
          </cell>
          <cell r="O453">
            <v>6</v>
          </cell>
          <cell r="P453">
            <v>5</v>
          </cell>
          <cell r="Q453">
            <v>6</v>
          </cell>
          <cell r="R453">
            <v>6</v>
          </cell>
        </row>
        <row r="454">
          <cell r="A454" t="str">
            <v>531151</v>
          </cell>
          <cell r="B454" t="str">
            <v>Bpk. E R W I N</v>
          </cell>
          <cell r="C454">
            <v>19831</v>
          </cell>
          <cell r="D454" t="str">
            <v>Supervision</v>
          </cell>
          <cell r="E454" t="str">
            <v>Prabumulih</v>
          </cell>
          <cell r="F454">
            <v>28887</v>
          </cell>
          <cell r="G454">
            <v>28887</v>
          </cell>
          <cell r="H454" t="str">
            <v>Pengawas Operasi Pem. Instrument</v>
          </cell>
          <cell r="I454">
            <v>38718</v>
          </cell>
          <cell r="J454" t="str">
            <v>0</v>
          </cell>
          <cell r="K454">
            <v>38612</v>
          </cell>
          <cell r="L454">
            <v>11</v>
          </cell>
          <cell r="M454">
            <v>38078</v>
          </cell>
          <cell r="N454" t="str">
            <v>05 SLTA</v>
          </cell>
          <cell r="O454">
            <v>5</v>
          </cell>
          <cell r="P454">
            <v>5</v>
          </cell>
          <cell r="Q454">
            <v>5</v>
          </cell>
          <cell r="R454">
            <v>5</v>
          </cell>
        </row>
        <row r="455">
          <cell r="A455" t="str">
            <v>531176</v>
          </cell>
          <cell r="B455" t="str">
            <v>Bpk. H.IRFANGI</v>
          </cell>
          <cell r="C455">
            <v>20171</v>
          </cell>
          <cell r="D455" t="str">
            <v>Operasi Produksi</v>
          </cell>
          <cell r="E455" t="str">
            <v>Prabumulih</v>
          </cell>
          <cell r="F455">
            <v>28887</v>
          </cell>
          <cell r="G455">
            <v>28887</v>
          </cell>
          <cell r="H455" t="str">
            <v>Pengawas Ops. Quality Control Crude Oil</v>
          </cell>
          <cell r="I455">
            <v>38718</v>
          </cell>
          <cell r="J455" t="str">
            <v>0</v>
          </cell>
          <cell r="K455">
            <v>38612</v>
          </cell>
          <cell r="L455" t="str">
            <v>09</v>
          </cell>
          <cell r="M455">
            <v>38261</v>
          </cell>
          <cell r="N455" t="str">
            <v>05 SLTA</v>
          </cell>
          <cell r="O455">
            <v>6</v>
          </cell>
          <cell r="P455">
            <v>5</v>
          </cell>
          <cell r="Q455">
            <v>6</v>
          </cell>
          <cell r="R455">
            <v>5</v>
          </cell>
        </row>
        <row r="456">
          <cell r="A456" t="str">
            <v>531184</v>
          </cell>
          <cell r="B456" t="str">
            <v>Bpk. M. DIN SEMAN</v>
          </cell>
          <cell r="C456">
            <v>19637</v>
          </cell>
          <cell r="D456" t="str">
            <v>Operasi Produksi</v>
          </cell>
          <cell r="E456" t="str">
            <v>Prabumulih</v>
          </cell>
          <cell r="F456">
            <v>28887</v>
          </cell>
          <cell r="G456">
            <v>28887</v>
          </cell>
          <cell r="H456" t="str">
            <v>Pengawas Stasiun Pengumpul</v>
          </cell>
          <cell r="I456">
            <v>38718</v>
          </cell>
          <cell r="J456" t="str">
            <v>0</v>
          </cell>
          <cell r="K456">
            <v>38612</v>
          </cell>
          <cell r="L456">
            <v>10</v>
          </cell>
          <cell r="M456">
            <v>38443</v>
          </cell>
          <cell r="N456" t="str">
            <v>05 SLTA</v>
          </cell>
          <cell r="O456">
            <v>5</v>
          </cell>
          <cell r="P456">
            <v>6</v>
          </cell>
          <cell r="Q456">
            <v>6</v>
          </cell>
          <cell r="R456">
            <v>5</v>
          </cell>
        </row>
        <row r="457">
          <cell r="A457" t="str">
            <v>531192</v>
          </cell>
          <cell r="B457" t="str">
            <v>Bpk. M. SODRI</v>
          </cell>
          <cell r="C457">
            <v>20657</v>
          </cell>
          <cell r="D457" t="str">
            <v>Supervision</v>
          </cell>
          <cell r="E457" t="str">
            <v>Prabumulih</v>
          </cell>
          <cell r="F457">
            <v>28887</v>
          </cell>
          <cell r="G457">
            <v>28887</v>
          </cell>
          <cell r="H457" t="str">
            <v>Pengawas Operasi Pem. Listrik</v>
          </cell>
          <cell r="I457">
            <v>38718</v>
          </cell>
          <cell r="J457" t="str">
            <v>0</v>
          </cell>
          <cell r="K457">
            <v>38612</v>
          </cell>
          <cell r="L457">
            <v>10</v>
          </cell>
          <cell r="M457">
            <v>37712</v>
          </cell>
          <cell r="N457" t="str">
            <v>05 SLTA</v>
          </cell>
          <cell r="O457">
            <v>5</v>
          </cell>
          <cell r="P457">
            <v>6</v>
          </cell>
          <cell r="Q457">
            <v>6</v>
          </cell>
          <cell r="R457">
            <v>6</v>
          </cell>
        </row>
        <row r="458">
          <cell r="A458" t="str">
            <v>531257</v>
          </cell>
          <cell r="B458" t="str">
            <v>Bpk. PONIRAN</v>
          </cell>
          <cell r="C458">
            <v>20108</v>
          </cell>
          <cell r="D458" t="str">
            <v>Well  Ops</v>
          </cell>
          <cell r="E458" t="str">
            <v>Prabumulih</v>
          </cell>
          <cell r="F458">
            <v>28887</v>
          </cell>
          <cell r="G458">
            <v>28887</v>
          </cell>
          <cell r="H458" t="str">
            <v>Pengawas Stasiun Komp. Gas</v>
          </cell>
          <cell r="I458">
            <v>38718</v>
          </cell>
          <cell r="J458" t="str">
            <v>0</v>
          </cell>
          <cell r="K458">
            <v>38612</v>
          </cell>
          <cell r="L458">
            <v>10</v>
          </cell>
          <cell r="M458">
            <v>38443</v>
          </cell>
          <cell r="N458" t="str">
            <v>05 SLTA</v>
          </cell>
          <cell r="O458">
            <v>5</v>
          </cell>
          <cell r="P458">
            <v>6</v>
          </cell>
          <cell r="Q458">
            <v>5</v>
          </cell>
          <cell r="R458">
            <v>5</v>
          </cell>
        </row>
        <row r="459">
          <cell r="A459" t="str">
            <v>531281</v>
          </cell>
          <cell r="B459" t="str">
            <v>Bpk. RACHMAD</v>
          </cell>
          <cell r="C459">
            <v>21389</v>
          </cell>
          <cell r="D459" t="str">
            <v>SDM</v>
          </cell>
          <cell r="E459" t="str">
            <v>Prabumulih</v>
          </cell>
          <cell r="F459">
            <v>28976</v>
          </cell>
          <cell r="G459">
            <v>28887</v>
          </cell>
          <cell r="H459" t="str">
            <v>Non Establish</v>
          </cell>
          <cell r="I459">
            <v>38718</v>
          </cell>
          <cell r="J459" t="str">
            <v>0</v>
          </cell>
          <cell r="K459">
            <v>38612</v>
          </cell>
          <cell r="L459" t="str">
            <v>09</v>
          </cell>
          <cell r="M459">
            <v>38261</v>
          </cell>
          <cell r="N459" t="str">
            <v>05 SLTA</v>
          </cell>
          <cell r="O459">
            <v>6</v>
          </cell>
          <cell r="P459">
            <v>6</v>
          </cell>
          <cell r="Q459">
            <v>6</v>
          </cell>
          <cell r="R459">
            <v>5</v>
          </cell>
        </row>
        <row r="460">
          <cell r="A460" t="str">
            <v>531321</v>
          </cell>
          <cell r="B460" t="str">
            <v>Bpk. SUHARTONO</v>
          </cell>
          <cell r="C460">
            <v>21412</v>
          </cell>
          <cell r="D460" t="str">
            <v>Supervision</v>
          </cell>
          <cell r="E460" t="str">
            <v>Prabumulih</v>
          </cell>
          <cell r="F460">
            <v>28887</v>
          </cell>
          <cell r="G460">
            <v>28887</v>
          </cell>
          <cell r="H460" t="str">
            <v>Pengawas Operasi Pem Listrik</v>
          </cell>
          <cell r="I460">
            <v>38718</v>
          </cell>
          <cell r="J460" t="str">
            <v>0</v>
          </cell>
          <cell r="K460">
            <v>38612</v>
          </cell>
          <cell r="L460">
            <v>10</v>
          </cell>
          <cell r="M460">
            <v>37712</v>
          </cell>
          <cell r="N460" t="str">
            <v>05 SLTA</v>
          </cell>
          <cell r="O460">
            <v>6</v>
          </cell>
          <cell r="P460">
            <v>6</v>
          </cell>
          <cell r="Q460">
            <v>5</v>
          </cell>
          <cell r="R460">
            <v>5</v>
          </cell>
        </row>
        <row r="461">
          <cell r="A461" t="str">
            <v>531354</v>
          </cell>
          <cell r="B461" t="str">
            <v>Bpk. TARMIDI</v>
          </cell>
          <cell r="C461">
            <v>20675</v>
          </cell>
          <cell r="D461" t="str">
            <v>General Admin (GM &amp;</v>
          </cell>
          <cell r="E461" t="str">
            <v>Prabumulih</v>
          </cell>
          <cell r="F461">
            <v>28887</v>
          </cell>
          <cell r="G461">
            <v>28887</v>
          </cell>
          <cell r="H461" t="str">
            <v>Non Establish</v>
          </cell>
          <cell r="I461">
            <v>38718</v>
          </cell>
          <cell r="J461" t="str">
            <v>0</v>
          </cell>
          <cell r="K461">
            <v>38612</v>
          </cell>
          <cell r="L461">
            <v>10</v>
          </cell>
          <cell r="M461">
            <v>38261</v>
          </cell>
          <cell r="N461" t="str">
            <v>05 SLTA</v>
          </cell>
          <cell r="O461">
            <v>6</v>
          </cell>
          <cell r="P461">
            <v>5</v>
          </cell>
          <cell r="Q461">
            <v>6</v>
          </cell>
          <cell r="R461">
            <v>5</v>
          </cell>
        </row>
        <row r="462">
          <cell r="A462" t="str">
            <v>532797</v>
          </cell>
          <cell r="B462" t="str">
            <v>Ibu MARIATI INOEH</v>
          </cell>
          <cell r="C462">
            <v>20780</v>
          </cell>
          <cell r="D462" t="str">
            <v>Well  Ops</v>
          </cell>
          <cell r="E462" t="str">
            <v>Prabumulih</v>
          </cell>
          <cell r="F462">
            <v>28938</v>
          </cell>
          <cell r="G462">
            <v>28938</v>
          </cell>
          <cell r="H462" t="str">
            <v>Pengawas Pemeliharaan Pipa</v>
          </cell>
          <cell r="I462">
            <v>38718</v>
          </cell>
          <cell r="J462" t="str">
            <v>0</v>
          </cell>
          <cell r="K462">
            <v>38612</v>
          </cell>
          <cell r="L462" t="str">
            <v>08</v>
          </cell>
          <cell r="M462">
            <v>38078</v>
          </cell>
          <cell r="N462" t="str">
            <v>05 SLTA</v>
          </cell>
          <cell r="O462">
            <v>5</v>
          </cell>
          <cell r="P462">
            <v>5</v>
          </cell>
          <cell r="Q462">
            <v>6</v>
          </cell>
          <cell r="R462">
            <v>5</v>
          </cell>
        </row>
        <row r="463">
          <cell r="A463" t="str">
            <v>535501</v>
          </cell>
          <cell r="B463" t="str">
            <v>Bpk. CHAIRUL IDRIS</v>
          </cell>
          <cell r="C463">
            <v>19126</v>
          </cell>
          <cell r="D463" t="str">
            <v>Maintenance</v>
          </cell>
          <cell r="E463" t="str">
            <v>Rantau</v>
          </cell>
          <cell r="F463">
            <v>29312</v>
          </cell>
          <cell r="G463">
            <v>29007</v>
          </cell>
          <cell r="H463" t="str">
            <v>Asisten Fas.Prod. SP-SK Dist I</v>
          </cell>
          <cell r="I463">
            <v>38718</v>
          </cell>
          <cell r="J463" t="str">
            <v>0</v>
          </cell>
          <cell r="K463">
            <v>29007</v>
          </cell>
          <cell r="L463">
            <v>10</v>
          </cell>
          <cell r="M463">
            <v>38626</v>
          </cell>
          <cell r="N463" t="str">
            <v>05 SLTA</v>
          </cell>
          <cell r="O463">
            <v>5</v>
          </cell>
          <cell r="P463">
            <v>5</v>
          </cell>
          <cell r="Q463">
            <v>5</v>
          </cell>
          <cell r="R463">
            <v>5</v>
          </cell>
          <cell r="S463">
            <v>5</v>
          </cell>
        </row>
        <row r="464">
          <cell r="A464" t="str">
            <v>535712</v>
          </cell>
          <cell r="B464" t="str">
            <v>Bpk. MAXI TALOKO</v>
          </cell>
          <cell r="C464">
            <v>19426</v>
          </cell>
          <cell r="D464" t="str">
            <v>Maintenance</v>
          </cell>
          <cell r="E464" t="str">
            <v>Pangkalansusu</v>
          </cell>
          <cell r="F464">
            <v>29007</v>
          </cell>
          <cell r="G464">
            <v>29007</v>
          </cell>
          <cell r="H464" t="str">
            <v>Asisten Instrument</v>
          </cell>
          <cell r="I464">
            <v>38718</v>
          </cell>
          <cell r="J464" t="str">
            <v>0</v>
          </cell>
          <cell r="K464">
            <v>29007</v>
          </cell>
          <cell r="L464">
            <v>10</v>
          </cell>
          <cell r="M464">
            <v>38626</v>
          </cell>
          <cell r="N464" t="str">
            <v>05 SLTA</v>
          </cell>
          <cell r="O464">
            <v>5</v>
          </cell>
          <cell r="P464">
            <v>5</v>
          </cell>
          <cell r="Q464">
            <v>5</v>
          </cell>
          <cell r="R464">
            <v>5</v>
          </cell>
          <cell r="S464">
            <v>5</v>
          </cell>
        </row>
        <row r="465">
          <cell r="A465" t="str">
            <v>537657</v>
          </cell>
          <cell r="B465" t="str">
            <v>Bpk. A. ROFE'I</v>
          </cell>
          <cell r="C465">
            <v>19822</v>
          </cell>
          <cell r="D465" t="str">
            <v>General Admin &amp; Fina</v>
          </cell>
          <cell r="E465" t="str">
            <v>Prabumulih</v>
          </cell>
          <cell r="F465">
            <v>29068</v>
          </cell>
          <cell r="G465">
            <v>29068</v>
          </cell>
          <cell r="H465" t="str">
            <v>Non Establish</v>
          </cell>
          <cell r="I465">
            <v>38718</v>
          </cell>
          <cell r="J465" t="str">
            <v>0</v>
          </cell>
          <cell r="K465">
            <v>38205</v>
          </cell>
          <cell r="L465">
            <v>11</v>
          </cell>
          <cell r="M465">
            <v>38078</v>
          </cell>
          <cell r="N465" t="str">
            <v>05 SLTA</v>
          </cell>
          <cell r="O465">
            <v>4</v>
          </cell>
          <cell r="P465">
            <v>5</v>
          </cell>
          <cell r="Q465">
            <v>5</v>
          </cell>
          <cell r="R465">
            <v>5</v>
          </cell>
        </row>
        <row r="466">
          <cell r="A466" t="str">
            <v>537673</v>
          </cell>
          <cell r="B466" t="str">
            <v>Bpk. ABI KIBRI</v>
          </cell>
          <cell r="C466">
            <v>20783</v>
          </cell>
          <cell r="D466" t="str">
            <v>Operasi Produksi</v>
          </cell>
          <cell r="E466" t="str">
            <v>UBPEP LIMAU-Pbm</v>
          </cell>
          <cell r="F466">
            <v>29068</v>
          </cell>
          <cell r="G466">
            <v>29068</v>
          </cell>
          <cell r="H466" t="str">
            <v>Pengawas WO/Compl</v>
          </cell>
          <cell r="I466">
            <v>38718</v>
          </cell>
          <cell r="J466" t="str">
            <v>05</v>
          </cell>
          <cell r="K466">
            <v>38718</v>
          </cell>
          <cell r="L466" t="str">
            <v>08</v>
          </cell>
          <cell r="M466">
            <v>38078</v>
          </cell>
          <cell r="O466">
            <v>5</v>
          </cell>
          <cell r="P466">
            <v>5</v>
          </cell>
          <cell r="Q466">
            <v>6</v>
          </cell>
          <cell r="R466">
            <v>6</v>
          </cell>
        </row>
        <row r="467">
          <cell r="A467" t="str">
            <v>537681</v>
          </cell>
          <cell r="B467" t="str">
            <v>Bpk. ACHMAD KOSASIH K.</v>
          </cell>
          <cell r="C467">
            <v>20363</v>
          </cell>
          <cell r="D467" t="str">
            <v>Operasi Produksi</v>
          </cell>
          <cell r="E467" t="str">
            <v>Prabumulih</v>
          </cell>
          <cell r="F467">
            <v>29068</v>
          </cell>
          <cell r="G467">
            <v>29068</v>
          </cell>
          <cell r="H467" t="str">
            <v>Kepala Distrik I</v>
          </cell>
          <cell r="I467">
            <v>38718</v>
          </cell>
          <cell r="J467" t="str">
            <v>0</v>
          </cell>
          <cell r="K467">
            <v>38612</v>
          </cell>
          <cell r="L467" t="str">
            <v>08</v>
          </cell>
          <cell r="M467">
            <v>37347</v>
          </cell>
          <cell r="N467" t="str">
            <v>09 PT - S1</v>
          </cell>
          <cell r="O467">
            <v>6</v>
          </cell>
          <cell r="P467">
            <v>6</v>
          </cell>
          <cell r="Q467">
            <v>6</v>
          </cell>
          <cell r="R467">
            <v>6</v>
          </cell>
        </row>
        <row r="468">
          <cell r="A468" t="str">
            <v>537738</v>
          </cell>
          <cell r="B468" t="str">
            <v>Bpk. AMAN HILAL</v>
          </cell>
          <cell r="C468">
            <v>19056</v>
          </cell>
          <cell r="D468" t="str">
            <v>Operasi Produksi</v>
          </cell>
          <cell r="E468" t="str">
            <v>Prabumulih</v>
          </cell>
          <cell r="F468">
            <v>29068</v>
          </cell>
          <cell r="G468">
            <v>29068</v>
          </cell>
          <cell r="H468" t="str">
            <v>Pengawas Operasi Sumur</v>
          </cell>
          <cell r="I468">
            <v>38718</v>
          </cell>
          <cell r="J468" t="str">
            <v>0</v>
          </cell>
          <cell r="K468">
            <v>38612</v>
          </cell>
          <cell r="L468">
            <v>10</v>
          </cell>
          <cell r="M468">
            <v>37530</v>
          </cell>
          <cell r="N468" t="str">
            <v>05 SLTA</v>
          </cell>
          <cell r="O468">
            <v>5</v>
          </cell>
          <cell r="P468">
            <v>6</v>
          </cell>
          <cell r="Q468">
            <v>6</v>
          </cell>
          <cell r="R468">
            <v>5</v>
          </cell>
        </row>
        <row r="469">
          <cell r="A469" t="str">
            <v>537746</v>
          </cell>
          <cell r="B469" t="str">
            <v>Bpk. AMIRUDDIN GANI</v>
          </cell>
          <cell r="C469">
            <v>21031</v>
          </cell>
          <cell r="D469" t="str">
            <v>Operasi Produksi</v>
          </cell>
          <cell r="E469" t="str">
            <v>Prabumulih</v>
          </cell>
          <cell r="F469">
            <v>29068</v>
          </cell>
          <cell r="G469">
            <v>29068</v>
          </cell>
          <cell r="H469" t="str">
            <v>Pengawas Stasiun Pengumpul</v>
          </cell>
          <cell r="I469">
            <v>38718</v>
          </cell>
          <cell r="J469" t="str">
            <v>0</v>
          </cell>
          <cell r="K469">
            <v>38612</v>
          </cell>
          <cell r="L469">
            <v>10</v>
          </cell>
          <cell r="M469">
            <v>38443</v>
          </cell>
          <cell r="N469" t="str">
            <v>05 SLTA</v>
          </cell>
          <cell r="O469">
            <v>6</v>
          </cell>
          <cell r="P469">
            <v>5</v>
          </cell>
          <cell r="Q469">
            <v>5</v>
          </cell>
          <cell r="R469">
            <v>5</v>
          </cell>
        </row>
        <row r="470">
          <cell r="A470" t="str">
            <v>537802</v>
          </cell>
          <cell r="B470" t="str">
            <v>Bpk. BUDIONO</v>
          </cell>
          <cell r="C470">
            <v>20547</v>
          </cell>
          <cell r="D470" t="str">
            <v>General Admin (GM &amp;</v>
          </cell>
          <cell r="E470" t="str">
            <v>Prabumulih</v>
          </cell>
          <cell r="F470">
            <v>29068</v>
          </cell>
          <cell r="G470">
            <v>29068</v>
          </cell>
          <cell r="H470" t="str">
            <v>Non Establish</v>
          </cell>
          <cell r="I470">
            <v>38718</v>
          </cell>
          <cell r="J470" t="str">
            <v>0</v>
          </cell>
          <cell r="K470">
            <v>38612</v>
          </cell>
          <cell r="L470">
            <v>10</v>
          </cell>
          <cell r="M470">
            <v>37712</v>
          </cell>
          <cell r="N470" t="str">
            <v>05 SLTA</v>
          </cell>
          <cell r="O470">
            <v>5</v>
          </cell>
          <cell r="P470">
            <v>6</v>
          </cell>
          <cell r="Q470">
            <v>5</v>
          </cell>
          <cell r="R470">
            <v>5</v>
          </cell>
        </row>
        <row r="471">
          <cell r="A471" t="str">
            <v>537924</v>
          </cell>
          <cell r="B471" t="str">
            <v>Bpk. HERWANUDIN</v>
          </cell>
          <cell r="C471">
            <v>19760</v>
          </cell>
          <cell r="D471" t="str">
            <v>Operasi Produksi</v>
          </cell>
          <cell r="E471" t="str">
            <v>UBPEP LIMAU-Pbm</v>
          </cell>
          <cell r="F471">
            <v>29068</v>
          </cell>
          <cell r="G471">
            <v>29068</v>
          </cell>
          <cell r="H471" t="str">
            <v>Pemuka Admin Perminyakan</v>
          </cell>
          <cell r="I471">
            <v>38718</v>
          </cell>
          <cell r="J471">
            <v>10</v>
          </cell>
          <cell r="K471">
            <v>38718</v>
          </cell>
          <cell r="L471">
            <v>10</v>
          </cell>
          <cell r="M471">
            <v>38626</v>
          </cell>
          <cell r="N471" t="str">
            <v>05 SLTA</v>
          </cell>
          <cell r="O471">
            <v>5</v>
          </cell>
          <cell r="P471">
            <v>5</v>
          </cell>
          <cell r="Q471">
            <v>5</v>
          </cell>
          <cell r="R471">
            <v>6</v>
          </cell>
        </row>
        <row r="472">
          <cell r="A472" t="str">
            <v>537932</v>
          </cell>
          <cell r="B472" t="str">
            <v>Bpk. SAUT HUTABARAT</v>
          </cell>
          <cell r="C472">
            <v>20307</v>
          </cell>
          <cell r="D472" t="str">
            <v>Operasi Produksi</v>
          </cell>
          <cell r="E472" t="str">
            <v>Prabumulih</v>
          </cell>
          <cell r="F472">
            <v>29068</v>
          </cell>
          <cell r="G472">
            <v>29068</v>
          </cell>
          <cell r="H472" t="str">
            <v>Pengawas Operasi Pipa &amp; Konstruksi</v>
          </cell>
          <cell r="I472">
            <v>38718</v>
          </cell>
          <cell r="J472" t="str">
            <v>0</v>
          </cell>
          <cell r="K472">
            <v>38612</v>
          </cell>
          <cell r="L472">
            <v>10</v>
          </cell>
          <cell r="M472">
            <v>37712</v>
          </cell>
          <cell r="N472" t="str">
            <v>05 SLTA</v>
          </cell>
          <cell r="O472">
            <v>6</v>
          </cell>
          <cell r="P472">
            <v>6</v>
          </cell>
          <cell r="Q472">
            <v>6</v>
          </cell>
          <cell r="R472">
            <v>6</v>
          </cell>
        </row>
        <row r="473">
          <cell r="A473" t="str">
            <v>538037</v>
          </cell>
          <cell r="B473" t="str">
            <v>Bpk. JAPUNGKIR  P.</v>
          </cell>
          <cell r="C473">
            <v>20509</v>
          </cell>
          <cell r="D473" t="str">
            <v>General Admin &amp; Fina</v>
          </cell>
          <cell r="E473" t="str">
            <v>Prabumulih</v>
          </cell>
          <cell r="F473">
            <v>29068</v>
          </cell>
          <cell r="G473">
            <v>29068</v>
          </cell>
          <cell r="H473" t="str">
            <v>Non Establish</v>
          </cell>
          <cell r="I473">
            <v>38718</v>
          </cell>
          <cell r="J473" t="str">
            <v>0</v>
          </cell>
          <cell r="K473">
            <v>38612</v>
          </cell>
          <cell r="L473">
            <v>11</v>
          </cell>
          <cell r="M473">
            <v>37712</v>
          </cell>
          <cell r="N473" t="str">
            <v>05 SLTA</v>
          </cell>
          <cell r="O473">
            <v>5</v>
          </cell>
          <cell r="P473">
            <v>6</v>
          </cell>
          <cell r="Q473">
            <v>6</v>
          </cell>
          <cell r="R473">
            <v>4</v>
          </cell>
        </row>
        <row r="474">
          <cell r="A474" t="str">
            <v>538061</v>
          </cell>
          <cell r="B474" t="str">
            <v>Bpk. SITOHANG LASSERIUS</v>
          </cell>
          <cell r="C474">
            <v>21911</v>
          </cell>
          <cell r="D474" t="str">
            <v>Operasi Produksi</v>
          </cell>
          <cell r="E474" t="str">
            <v>Prabumulih</v>
          </cell>
          <cell r="F474">
            <v>29068</v>
          </cell>
          <cell r="G474">
            <v>29068</v>
          </cell>
          <cell r="H474" t="str">
            <v>Pengawas Ops. Witness Mitra</v>
          </cell>
          <cell r="I474">
            <v>38718</v>
          </cell>
          <cell r="J474" t="str">
            <v>0</v>
          </cell>
          <cell r="K474">
            <v>38612</v>
          </cell>
          <cell r="L474">
            <v>10</v>
          </cell>
          <cell r="M474">
            <v>38443</v>
          </cell>
          <cell r="N474" t="str">
            <v>03 SLTP</v>
          </cell>
          <cell r="O474">
            <v>6</v>
          </cell>
          <cell r="P474">
            <v>4</v>
          </cell>
          <cell r="Q474">
            <v>5</v>
          </cell>
          <cell r="R474">
            <v>5</v>
          </cell>
        </row>
        <row r="475">
          <cell r="A475" t="str">
            <v>538086</v>
          </cell>
          <cell r="B475" t="str">
            <v>Bpk. M. ACHYAR</v>
          </cell>
          <cell r="C475">
            <v>21160</v>
          </cell>
          <cell r="D475" t="str">
            <v>Operasi Produksi</v>
          </cell>
          <cell r="E475" t="str">
            <v>Prabumulih</v>
          </cell>
          <cell r="F475">
            <v>29068</v>
          </cell>
          <cell r="G475">
            <v>29068</v>
          </cell>
          <cell r="H475" t="str">
            <v>Pengawas Operasi Boiler &amp; Water Disposal</v>
          </cell>
          <cell r="I475">
            <v>38718</v>
          </cell>
          <cell r="J475" t="str">
            <v>0</v>
          </cell>
          <cell r="K475">
            <v>38612</v>
          </cell>
          <cell r="L475">
            <v>10</v>
          </cell>
          <cell r="M475">
            <v>38443</v>
          </cell>
          <cell r="N475" t="str">
            <v>05 SLTA</v>
          </cell>
          <cell r="O475">
            <v>5</v>
          </cell>
          <cell r="P475">
            <v>5</v>
          </cell>
          <cell r="Q475">
            <v>4</v>
          </cell>
          <cell r="R475">
            <v>5</v>
          </cell>
        </row>
        <row r="476">
          <cell r="A476" t="str">
            <v>538101</v>
          </cell>
          <cell r="B476" t="str">
            <v>Bpk. MARYANTO</v>
          </cell>
          <cell r="C476">
            <v>22419</v>
          </cell>
          <cell r="D476" t="str">
            <v>General Admin &amp; Fina</v>
          </cell>
          <cell r="E476" t="str">
            <v>Prabumulih</v>
          </cell>
          <cell r="F476">
            <v>29068</v>
          </cell>
          <cell r="G476">
            <v>29068</v>
          </cell>
          <cell r="H476" t="str">
            <v>Non Establish</v>
          </cell>
          <cell r="I476">
            <v>38718</v>
          </cell>
          <cell r="J476" t="str">
            <v>0</v>
          </cell>
          <cell r="K476">
            <v>38612</v>
          </cell>
          <cell r="L476">
            <v>10</v>
          </cell>
          <cell r="M476">
            <v>37712</v>
          </cell>
          <cell r="N476" t="str">
            <v>05 SLTA</v>
          </cell>
          <cell r="O476">
            <v>5</v>
          </cell>
          <cell r="P476">
            <v>6</v>
          </cell>
          <cell r="Q476">
            <v>5</v>
          </cell>
          <cell r="R476">
            <v>5</v>
          </cell>
        </row>
        <row r="477">
          <cell r="A477" t="str">
            <v>538118</v>
          </cell>
          <cell r="B477" t="str">
            <v>Bpk. MAT SYAHRI</v>
          </cell>
          <cell r="C477">
            <v>21074</v>
          </cell>
          <cell r="D477" t="str">
            <v>Operasi Produksi</v>
          </cell>
          <cell r="E477" t="str">
            <v>Prabumulih</v>
          </cell>
          <cell r="F477">
            <v>29068</v>
          </cell>
          <cell r="G477">
            <v>29068</v>
          </cell>
          <cell r="H477" t="str">
            <v>Pengawas Stasiun Pengumpul</v>
          </cell>
          <cell r="I477">
            <v>38718</v>
          </cell>
          <cell r="J477" t="str">
            <v>0</v>
          </cell>
          <cell r="K477">
            <v>38612</v>
          </cell>
          <cell r="L477">
            <v>11</v>
          </cell>
          <cell r="M477">
            <v>38078</v>
          </cell>
          <cell r="N477" t="str">
            <v>03 SLTP</v>
          </cell>
          <cell r="O477">
            <v>5</v>
          </cell>
          <cell r="P477">
            <v>5</v>
          </cell>
          <cell r="Q477">
            <v>5</v>
          </cell>
          <cell r="R477">
            <v>5</v>
          </cell>
        </row>
        <row r="478">
          <cell r="A478" t="str">
            <v>538175</v>
          </cell>
          <cell r="B478" t="str">
            <v>Bpk. R. MAX POLNAYA</v>
          </cell>
          <cell r="C478">
            <v>20982</v>
          </cell>
          <cell r="D478" t="str">
            <v>Wo/Ws</v>
          </cell>
          <cell r="E478" t="str">
            <v>Jambi</v>
          </cell>
          <cell r="F478">
            <v>29068</v>
          </cell>
          <cell r="G478">
            <v>29068</v>
          </cell>
          <cell r="H478" t="str">
            <v>Pengawas Pengukuran Bawah Tanah</v>
          </cell>
          <cell r="I478">
            <v>38718</v>
          </cell>
          <cell r="J478" t="str">
            <v>0</v>
          </cell>
          <cell r="K478">
            <v>29068</v>
          </cell>
          <cell r="L478">
            <v>10</v>
          </cell>
          <cell r="M478">
            <v>37712</v>
          </cell>
          <cell r="N478" t="str">
            <v>09 PT - S1</v>
          </cell>
          <cell r="O478">
            <v>6</v>
          </cell>
          <cell r="P478">
            <v>6</v>
          </cell>
          <cell r="Q478">
            <v>5</v>
          </cell>
          <cell r="R478">
            <v>6</v>
          </cell>
        </row>
        <row r="479">
          <cell r="A479" t="str">
            <v>538183</v>
          </cell>
          <cell r="B479" t="str">
            <v>Bpk. RAMLI ARIEF</v>
          </cell>
          <cell r="C479">
            <v>19641</v>
          </cell>
          <cell r="D479" t="str">
            <v>Operasi Produksi</v>
          </cell>
          <cell r="E479" t="str">
            <v>UBPEP LIMAU-Pbm</v>
          </cell>
          <cell r="F479">
            <v>29068</v>
          </cell>
          <cell r="G479">
            <v>29068</v>
          </cell>
          <cell r="H479" t="str">
            <v>Pengawas Produksi</v>
          </cell>
          <cell r="I479">
            <v>38718</v>
          </cell>
          <cell r="J479" t="str">
            <v>06</v>
          </cell>
          <cell r="K479">
            <v>38718</v>
          </cell>
          <cell r="L479">
            <v>10</v>
          </cell>
          <cell r="M479">
            <v>38626</v>
          </cell>
          <cell r="N479" t="str">
            <v>03 SLTP</v>
          </cell>
          <cell r="O479">
            <v>5</v>
          </cell>
          <cell r="P479">
            <v>5</v>
          </cell>
          <cell r="Q479">
            <v>5</v>
          </cell>
          <cell r="R479">
            <v>6</v>
          </cell>
        </row>
        <row r="480">
          <cell r="A480" t="str">
            <v>538191</v>
          </cell>
          <cell r="B480" t="str">
            <v>Bpk. RUSTAM</v>
          </cell>
          <cell r="C480">
            <v>20771</v>
          </cell>
          <cell r="D480" t="str">
            <v>Operasi Produksi</v>
          </cell>
          <cell r="E480" t="str">
            <v>Prabumulih</v>
          </cell>
          <cell r="F480">
            <v>29068</v>
          </cell>
          <cell r="G480">
            <v>29068</v>
          </cell>
          <cell r="H480" t="str">
            <v>Pengawas Operasi Pengumpul Produksi</v>
          </cell>
          <cell r="I480">
            <v>38718</v>
          </cell>
          <cell r="J480" t="str">
            <v>0</v>
          </cell>
          <cell r="K480">
            <v>38612</v>
          </cell>
          <cell r="L480">
            <v>11</v>
          </cell>
          <cell r="M480">
            <v>38078</v>
          </cell>
          <cell r="N480" t="str">
            <v>03 SLTP</v>
          </cell>
          <cell r="O480">
            <v>5</v>
          </cell>
          <cell r="P480">
            <v>5</v>
          </cell>
          <cell r="Q480">
            <v>6</v>
          </cell>
          <cell r="R480">
            <v>5</v>
          </cell>
        </row>
        <row r="481">
          <cell r="A481" t="str">
            <v>538215</v>
          </cell>
          <cell r="B481" t="str">
            <v>Bpk. SADARI</v>
          </cell>
          <cell r="C481">
            <v>18832</v>
          </cell>
          <cell r="D481" t="str">
            <v>General Admin &amp; Fina</v>
          </cell>
          <cell r="E481" t="str">
            <v>Prabumulih</v>
          </cell>
          <cell r="F481">
            <v>29068</v>
          </cell>
          <cell r="G481">
            <v>29068</v>
          </cell>
          <cell r="H481" t="str">
            <v>Non Establish</v>
          </cell>
          <cell r="I481">
            <v>38718</v>
          </cell>
          <cell r="J481" t="str">
            <v>0</v>
          </cell>
          <cell r="K481">
            <v>38205</v>
          </cell>
          <cell r="L481">
            <v>11</v>
          </cell>
          <cell r="M481">
            <v>38078</v>
          </cell>
          <cell r="N481" t="str">
            <v>03 SLTP</v>
          </cell>
          <cell r="O481">
            <v>4</v>
          </cell>
          <cell r="P481">
            <v>6</v>
          </cell>
          <cell r="Q481">
            <v>5</v>
          </cell>
          <cell r="R481">
            <v>5</v>
          </cell>
        </row>
        <row r="482">
          <cell r="A482" t="str">
            <v>538231</v>
          </cell>
          <cell r="B482" t="str">
            <v>Bpk. SAIFUDDIN</v>
          </cell>
          <cell r="C482">
            <v>19352</v>
          </cell>
          <cell r="D482" t="str">
            <v>Operasi Produksi</v>
          </cell>
          <cell r="E482" t="str">
            <v>Prabumulih</v>
          </cell>
          <cell r="F482">
            <v>29068</v>
          </cell>
          <cell r="G482">
            <v>29068</v>
          </cell>
          <cell r="H482" t="str">
            <v>Pengawas Stasiun Pengumpul</v>
          </cell>
          <cell r="I482">
            <v>38718</v>
          </cell>
          <cell r="J482" t="str">
            <v>0</v>
          </cell>
          <cell r="K482">
            <v>38612</v>
          </cell>
          <cell r="L482">
            <v>10</v>
          </cell>
          <cell r="M482">
            <v>38443</v>
          </cell>
          <cell r="N482" t="str">
            <v>03 SLTP</v>
          </cell>
          <cell r="O482">
            <v>5</v>
          </cell>
          <cell r="P482">
            <v>6</v>
          </cell>
          <cell r="Q482">
            <v>5</v>
          </cell>
          <cell r="R482">
            <v>5</v>
          </cell>
        </row>
        <row r="483">
          <cell r="A483" t="str">
            <v>538248</v>
          </cell>
          <cell r="B483" t="str">
            <v>Bpk. SAMSUL RIZAL</v>
          </cell>
          <cell r="C483">
            <v>20037</v>
          </cell>
          <cell r="D483" t="str">
            <v>SDM</v>
          </cell>
          <cell r="E483" t="str">
            <v>Prabumulih</v>
          </cell>
          <cell r="F483">
            <v>29068</v>
          </cell>
          <cell r="G483">
            <v>29068</v>
          </cell>
          <cell r="H483" t="str">
            <v>Staff Formalitas SDM</v>
          </cell>
          <cell r="I483">
            <v>38718</v>
          </cell>
          <cell r="J483" t="str">
            <v>0</v>
          </cell>
          <cell r="K483">
            <v>38612</v>
          </cell>
          <cell r="L483">
            <v>10</v>
          </cell>
          <cell r="M483">
            <v>37165</v>
          </cell>
          <cell r="N483" t="str">
            <v>05 SLTA</v>
          </cell>
          <cell r="O483">
            <v>4</v>
          </cell>
          <cell r="P483">
            <v>4</v>
          </cell>
          <cell r="Q483">
            <v>4</v>
          </cell>
          <cell r="R483">
            <v>5</v>
          </cell>
        </row>
        <row r="484">
          <cell r="A484" t="str">
            <v>538426</v>
          </cell>
          <cell r="B484" t="str">
            <v>Bpk. U M A R I</v>
          </cell>
          <cell r="C484">
            <v>20488</v>
          </cell>
          <cell r="D484" t="str">
            <v>Operasi Produksi</v>
          </cell>
          <cell r="E484" t="str">
            <v>Prabumulih</v>
          </cell>
          <cell r="F484">
            <v>29068</v>
          </cell>
          <cell r="G484">
            <v>29068</v>
          </cell>
          <cell r="H484" t="str">
            <v>Pengawas Operasi Stasiun Pengumpul</v>
          </cell>
          <cell r="I484">
            <v>38718</v>
          </cell>
          <cell r="J484" t="str">
            <v>0</v>
          </cell>
          <cell r="K484">
            <v>38612</v>
          </cell>
          <cell r="L484" t="str">
            <v>09</v>
          </cell>
          <cell r="M484">
            <v>38443</v>
          </cell>
          <cell r="N484" t="str">
            <v>05 SLTA</v>
          </cell>
          <cell r="O484">
            <v>6</v>
          </cell>
          <cell r="P484">
            <v>5</v>
          </cell>
          <cell r="Q484">
            <v>5</v>
          </cell>
          <cell r="R484">
            <v>5</v>
          </cell>
        </row>
        <row r="485">
          <cell r="A485" t="str">
            <v>538483</v>
          </cell>
          <cell r="B485" t="str">
            <v>Bpk. YUSMAN YUDO</v>
          </cell>
          <cell r="C485">
            <v>19954</v>
          </cell>
          <cell r="D485" t="str">
            <v>Financial &amp; Administ</v>
          </cell>
          <cell r="E485" t="str">
            <v>Prabumulih</v>
          </cell>
          <cell r="F485">
            <v>29068</v>
          </cell>
          <cell r="G485">
            <v>29068</v>
          </cell>
          <cell r="H485" t="str">
            <v>Non Establish</v>
          </cell>
          <cell r="I485">
            <v>38718</v>
          </cell>
          <cell r="J485" t="str">
            <v>0</v>
          </cell>
          <cell r="K485">
            <v>38612</v>
          </cell>
          <cell r="L485">
            <v>10</v>
          </cell>
          <cell r="M485">
            <v>38078</v>
          </cell>
          <cell r="N485" t="str">
            <v>05 SLTA</v>
          </cell>
          <cell r="O485">
            <v>4</v>
          </cell>
          <cell r="P485">
            <v>6</v>
          </cell>
          <cell r="Q485">
            <v>5</v>
          </cell>
          <cell r="R485">
            <v>5</v>
          </cell>
        </row>
        <row r="486">
          <cell r="A486" t="str">
            <v>540401</v>
          </cell>
          <cell r="B486" t="str">
            <v>Bpk. A. DIN YUSUF</v>
          </cell>
          <cell r="C486">
            <v>19073</v>
          </cell>
          <cell r="D486" t="str">
            <v>Financial &amp; Administ</v>
          </cell>
          <cell r="E486" t="str">
            <v>Prabumulih</v>
          </cell>
          <cell r="F486">
            <v>29129</v>
          </cell>
          <cell r="G486">
            <v>29129</v>
          </cell>
          <cell r="H486" t="str">
            <v>Non Establish</v>
          </cell>
          <cell r="I486">
            <v>38718</v>
          </cell>
          <cell r="J486" t="str">
            <v>0</v>
          </cell>
          <cell r="K486">
            <v>29129</v>
          </cell>
          <cell r="L486">
            <v>12</v>
          </cell>
          <cell r="M486">
            <v>36800</v>
          </cell>
          <cell r="N486" t="str">
            <v>01 SD dan Setara</v>
          </cell>
          <cell r="O486">
            <v>5</v>
          </cell>
          <cell r="P486">
            <v>6</v>
          </cell>
          <cell r="Q486">
            <v>5</v>
          </cell>
          <cell r="R486">
            <v>5</v>
          </cell>
        </row>
        <row r="487">
          <cell r="A487" t="str">
            <v>540442</v>
          </cell>
          <cell r="B487" t="str">
            <v>Bpk. A. SAPRAN</v>
          </cell>
          <cell r="C487">
            <v>20814</v>
          </cell>
          <cell r="D487" t="str">
            <v>Wo/Ws</v>
          </cell>
          <cell r="E487" t="str">
            <v>Prabumulih</v>
          </cell>
          <cell r="F487">
            <v>29129</v>
          </cell>
          <cell r="G487">
            <v>29129</v>
          </cell>
          <cell r="H487" t="str">
            <v>Pengawas Pengasaman &amp; Hot Oil</v>
          </cell>
          <cell r="I487">
            <v>38718</v>
          </cell>
          <cell r="J487" t="str">
            <v>0</v>
          </cell>
          <cell r="K487">
            <v>38612</v>
          </cell>
          <cell r="L487">
            <v>11</v>
          </cell>
          <cell r="M487">
            <v>37712</v>
          </cell>
          <cell r="N487" t="str">
            <v>05 SLTA</v>
          </cell>
          <cell r="O487">
            <v>5</v>
          </cell>
          <cell r="P487">
            <v>6</v>
          </cell>
          <cell r="Q487">
            <v>5</v>
          </cell>
          <cell r="R487">
            <v>5</v>
          </cell>
        </row>
        <row r="488">
          <cell r="A488" t="str">
            <v>540548</v>
          </cell>
          <cell r="B488" t="str">
            <v>Bpk. ARISTIAN RIVAI K</v>
          </cell>
          <cell r="C488">
            <v>19912</v>
          </cell>
          <cell r="D488" t="str">
            <v>Operasi Produksi</v>
          </cell>
          <cell r="E488" t="str">
            <v>Prabumulih</v>
          </cell>
          <cell r="F488">
            <v>29129</v>
          </cell>
          <cell r="G488">
            <v>29129</v>
          </cell>
          <cell r="H488" t="str">
            <v>Pengawas Utama Struktur Beringin</v>
          </cell>
          <cell r="I488">
            <v>38718</v>
          </cell>
          <cell r="J488" t="str">
            <v>0</v>
          </cell>
          <cell r="K488">
            <v>38612</v>
          </cell>
          <cell r="L488" t="str">
            <v>09</v>
          </cell>
          <cell r="M488">
            <v>38443</v>
          </cell>
          <cell r="N488" t="str">
            <v>05 SLTA</v>
          </cell>
          <cell r="O488">
            <v>6</v>
          </cell>
          <cell r="P488">
            <v>6</v>
          </cell>
          <cell r="Q488">
            <v>5</v>
          </cell>
          <cell r="R488">
            <v>5</v>
          </cell>
        </row>
        <row r="489">
          <cell r="A489" t="str">
            <v>540556</v>
          </cell>
          <cell r="B489" t="str">
            <v>Bpk. ASNAWY ABIDIN</v>
          </cell>
          <cell r="C489">
            <v>18936</v>
          </cell>
          <cell r="D489" t="str">
            <v>General Admin (GM &amp;</v>
          </cell>
          <cell r="E489" t="str">
            <v>Prabumulih</v>
          </cell>
          <cell r="F489">
            <v>29129</v>
          </cell>
          <cell r="G489">
            <v>29129</v>
          </cell>
          <cell r="H489" t="str">
            <v>Non Establish</v>
          </cell>
          <cell r="I489">
            <v>38718</v>
          </cell>
          <cell r="J489" t="str">
            <v>0</v>
          </cell>
          <cell r="K489">
            <v>38612</v>
          </cell>
          <cell r="L489">
            <v>11</v>
          </cell>
          <cell r="M489">
            <v>38626</v>
          </cell>
          <cell r="N489" t="str">
            <v>01 SD dan Setara</v>
          </cell>
          <cell r="O489">
            <v>5</v>
          </cell>
          <cell r="P489">
            <v>6</v>
          </cell>
          <cell r="Q489">
            <v>5</v>
          </cell>
          <cell r="R489">
            <v>5</v>
          </cell>
        </row>
        <row r="490">
          <cell r="A490" t="str">
            <v>540742</v>
          </cell>
          <cell r="B490" t="str">
            <v>Bpk. HERMANSYAH</v>
          </cell>
          <cell r="C490">
            <v>21396</v>
          </cell>
          <cell r="D490" t="str">
            <v>Well  Ops</v>
          </cell>
          <cell r="E490" t="str">
            <v>Prabumulih</v>
          </cell>
          <cell r="F490">
            <v>29129</v>
          </cell>
          <cell r="G490">
            <v>29129</v>
          </cell>
          <cell r="H490" t="str">
            <v>Pengawas Stasiun Komp. Gas</v>
          </cell>
          <cell r="I490">
            <v>38718</v>
          </cell>
          <cell r="J490" t="str">
            <v>0</v>
          </cell>
          <cell r="K490">
            <v>38612</v>
          </cell>
          <cell r="L490">
            <v>10</v>
          </cell>
          <cell r="M490">
            <v>38443</v>
          </cell>
          <cell r="N490" t="str">
            <v>05 SLTA</v>
          </cell>
          <cell r="O490">
            <v>6</v>
          </cell>
          <cell r="P490">
            <v>6</v>
          </cell>
          <cell r="Q490">
            <v>6</v>
          </cell>
          <cell r="R490">
            <v>5</v>
          </cell>
        </row>
        <row r="491">
          <cell r="A491" t="str">
            <v>540767</v>
          </cell>
          <cell r="B491" t="str">
            <v>Bpk. HERMANUDDIN</v>
          </cell>
          <cell r="C491">
            <v>19741</v>
          </cell>
          <cell r="D491" t="str">
            <v>Operasi Produksi</v>
          </cell>
          <cell r="E491" t="str">
            <v>Prabumulih</v>
          </cell>
          <cell r="F491">
            <v>29129</v>
          </cell>
          <cell r="G491">
            <v>29129</v>
          </cell>
          <cell r="H491" t="str">
            <v>Pengawas Operasi Witness Mitra Usaha</v>
          </cell>
          <cell r="I491">
            <v>38718</v>
          </cell>
          <cell r="J491" t="str">
            <v>0</v>
          </cell>
          <cell r="K491">
            <v>38612</v>
          </cell>
          <cell r="L491">
            <v>10</v>
          </cell>
          <cell r="M491">
            <v>38261</v>
          </cell>
          <cell r="N491" t="str">
            <v>05 SLTA</v>
          </cell>
          <cell r="O491">
            <v>5</v>
          </cell>
          <cell r="P491">
            <v>5</v>
          </cell>
          <cell r="Q491">
            <v>5</v>
          </cell>
          <cell r="R491">
            <v>5</v>
          </cell>
        </row>
        <row r="492">
          <cell r="A492" t="str">
            <v>540807</v>
          </cell>
          <cell r="B492" t="str">
            <v>Bpk. I M R O N</v>
          </cell>
          <cell r="C492">
            <v>19878</v>
          </cell>
          <cell r="D492" t="str">
            <v>Well  Ops</v>
          </cell>
          <cell r="E492" t="str">
            <v>Prabumulih</v>
          </cell>
          <cell r="F492">
            <v>29129</v>
          </cell>
          <cell r="G492">
            <v>29129</v>
          </cell>
          <cell r="H492" t="str">
            <v>Pengawas Operasi Pipa</v>
          </cell>
          <cell r="I492">
            <v>38718</v>
          </cell>
          <cell r="J492" t="str">
            <v>0</v>
          </cell>
          <cell r="K492">
            <v>38612</v>
          </cell>
          <cell r="L492">
            <v>11</v>
          </cell>
          <cell r="M492">
            <v>37347</v>
          </cell>
          <cell r="N492" t="str">
            <v>05 SLTA</v>
          </cell>
          <cell r="O492">
            <v>6</v>
          </cell>
          <cell r="P492">
            <v>5</v>
          </cell>
          <cell r="Q492">
            <v>6</v>
          </cell>
          <cell r="R492">
            <v>5</v>
          </cell>
        </row>
        <row r="493">
          <cell r="A493" t="str">
            <v>540815</v>
          </cell>
          <cell r="B493" t="str">
            <v>Bpk. ISHAK D.PERWATA</v>
          </cell>
          <cell r="C493">
            <v>19968</v>
          </cell>
          <cell r="D493" t="str">
            <v>Supervision</v>
          </cell>
          <cell r="E493" t="str">
            <v>Prabumulih</v>
          </cell>
          <cell r="F493">
            <v>29129</v>
          </cell>
          <cell r="G493">
            <v>29129</v>
          </cell>
          <cell r="H493" t="str">
            <v>Pengawas Operasi Pem. Instrument</v>
          </cell>
          <cell r="I493">
            <v>38718</v>
          </cell>
          <cell r="J493" t="str">
            <v>0</v>
          </cell>
          <cell r="K493">
            <v>38612</v>
          </cell>
          <cell r="L493">
            <v>10</v>
          </cell>
          <cell r="M493">
            <v>37712</v>
          </cell>
          <cell r="N493" t="str">
            <v>05 SLTA</v>
          </cell>
          <cell r="O493">
            <v>6</v>
          </cell>
          <cell r="P493">
            <v>6</v>
          </cell>
          <cell r="Q493">
            <v>5</v>
          </cell>
          <cell r="R493">
            <v>5</v>
          </cell>
        </row>
        <row r="494">
          <cell r="A494" t="str">
            <v>541082</v>
          </cell>
          <cell r="B494" t="str">
            <v>Bpk. RETNO BIANTORO</v>
          </cell>
          <cell r="C494">
            <v>20410</v>
          </cell>
          <cell r="D494" t="str">
            <v>Operasi Produksi</v>
          </cell>
          <cell r="E494" t="str">
            <v>Prabumulih</v>
          </cell>
          <cell r="F494">
            <v>29129</v>
          </cell>
          <cell r="G494">
            <v>29129</v>
          </cell>
          <cell r="H494" t="str">
            <v>Pengawas Operasi Water Disposal &amp; WIP</v>
          </cell>
          <cell r="I494">
            <v>38718</v>
          </cell>
          <cell r="J494" t="str">
            <v>0</v>
          </cell>
          <cell r="K494">
            <v>38612</v>
          </cell>
          <cell r="L494">
            <v>10</v>
          </cell>
          <cell r="M494">
            <v>37530</v>
          </cell>
          <cell r="N494" t="str">
            <v>05 SLTA</v>
          </cell>
          <cell r="O494">
            <v>5</v>
          </cell>
          <cell r="P494">
            <v>6</v>
          </cell>
          <cell r="Q494">
            <v>6</v>
          </cell>
          <cell r="R494">
            <v>6</v>
          </cell>
        </row>
        <row r="495">
          <cell r="A495" t="str">
            <v>541196</v>
          </cell>
          <cell r="B495" t="str">
            <v>Bpk. DAVID L. SIMANUNGKALIT</v>
          </cell>
          <cell r="C495">
            <v>18793</v>
          </cell>
          <cell r="D495" t="str">
            <v>Operasi Produksi</v>
          </cell>
          <cell r="E495" t="str">
            <v>Prabumulih</v>
          </cell>
          <cell r="F495">
            <v>29129</v>
          </cell>
          <cell r="G495">
            <v>29129</v>
          </cell>
          <cell r="H495" t="str">
            <v>Pengawas Operasi Pigging &amp; Row</v>
          </cell>
          <cell r="I495">
            <v>38718</v>
          </cell>
          <cell r="J495" t="str">
            <v>0</v>
          </cell>
          <cell r="K495">
            <v>38612</v>
          </cell>
          <cell r="L495">
            <v>10</v>
          </cell>
          <cell r="M495">
            <v>37712</v>
          </cell>
          <cell r="N495" t="str">
            <v>05 SLTA</v>
          </cell>
          <cell r="O495">
            <v>6</v>
          </cell>
          <cell r="P495">
            <v>6</v>
          </cell>
          <cell r="Q495">
            <v>5</v>
          </cell>
          <cell r="R495">
            <v>5</v>
          </cell>
        </row>
        <row r="496">
          <cell r="A496" t="str">
            <v>541285</v>
          </cell>
          <cell r="B496" t="str">
            <v>Bpk. SUTRISNO</v>
          </cell>
          <cell r="C496">
            <v>19026</v>
          </cell>
          <cell r="D496" t="str">
            <v>Material &amp; Services</v>
          </cell>
          <cell r="E496" t="str">
            <v>Prabumulih</v>
          </cell>
          <cell r="F496">
            <v>29129</v>
          </cell>
          <cell r="G496">
            <v>29129</v>
          </cell>
          <cell r="H496" t="str">
            <v>Pengawas Transportasi</v>
          </cell>
          <cell r="I496">
            <v>38718</v>
          </cell>
          <cell r="J496" t="str">
            <v>0</v>
          </cell>
          <cell r="K496">
            <v>38612</v>
          </cell>
          <cell r="L496">
            <v>10</v>
          </cell>
          <cell r="M496">
            <v>38443</v>
          </cell>
          <cell r="N496" t="str">
            <v>05 SLTA</v>
          </cell>
          <cell r="O496">
            <v>6</v>
          </cell>
          <cell r="P496">
            <v>6</v>
          </cell>
          <cell r="Q496">
            <v>6</v>
          </cell>
          <cell r="R496">
            <v>6</v>
          </cell>
        </row>
        <row r="497">
          <cell r="A497" t="str">
            <v>541414</v>
          </cell>
          <cell r="B497" t="str">
            <v>Bpk. USMAN  S.</v>
          </cell>
          <cell r="C497">
            <v>20293</v>
          </cell>
          <cell r="D497" t="str">
            <v>Well  Ops</v>
          </cell>
          <cell r="E497" t="str">
            <v>Prabumulih</v>
          </cell>
          <cell r="F497">
            <v>29129</v>
          </cell>
          <cell r="G497">
            <v>29129</v>
          </cell>
          <cell r="H497" t="str">
            <v>Pengawas Stasiun Komp. Gas</v>
          </cell>
          <cell r="I497">
            <v>38718</v>
          </cell>
          <cell r="J497" t="str">
            <v>0</v>
          </cell>
          <cell r="K497">
            <v>38612</v>
          </cell>
          <cell r="L497">
            <v>10</v>
          </cell>
          <cell r="M497">
            <v>38443</v>
          </cell>
          <cell r="N497" t="str">
            <v>05 SLTA</v>
          </cell>
          <cell r="O497">
            <v>5</v>
          </cell>
          <cell r="P497">
            <v>5</v>
          </cell>
          <cell r="Q497">
            <v>6</v>
          </cell>
          <cell r="R497">
            <v>5</v>
          </cell>
        </row>
        <row r="498">
          <cell r="A498" t="str">
            <v>541439</v>
          </cell>
          <cell r="B498" t="str">
            <v>Bpk. YACOB LEATEMIA</v>
          </cell>
          <cell r="C498">
            <v>20998</v>
          </cell>
          <cell r="D498" t="str">
            <v>Operasi Produksi</v>
          </cell>
          <cell r="E498" t="str">
            <v>Prabumulih</v>
          </cell>
          <cell r="F498">
            <v>29129</v>
          </cell>
          <cell r="G498">
            <v>29129</v>
          </cell>
          <cell r="H498" t="str">
            <v>Pengawas Utama Struktur Lembak &amp; Tapus</v>
          </cell>
          <cell r="I498">
            <v>38718</v>
          </cell>
          <cell r="J498" t="str">
            <v>0</v>
          </cell>
          <cell r="K498">
            <v>38612</v>
          </cell>
          <cell r="L498" t="str">
            <v>08</v>
          </cell>
          <cell r="M498">
            <v>38443</v>
          </cell>
          <cell r="N498" t="str">
            <v>06 Kejur. III (AKA)</v>
          </cell>
          <cell r="O498">
            <v>5</v>
          </cell>
          <cell r="P498">
            <v>5</v>
          </cell>
          <cell r="Q498">
            <v>5</v>
          </cell>
          <cell r="R498">
            <v>6</v>
          </cell>
        </row>
        <row r="499">
          <cell r="A499" t="str">
            <v>541763</v>
          </cell>
          <cell r="B499" t="str">
            <v>Bpk. BUDIYONO</v>
          </cell>
          <cell r="C499">
            <v>19110</v>
          </cell>
          <cell r="D499" t="str">
            <v>Well  Ops</v>
          </cell>
          <cell r="E499" t="str">
            <v>Prabumulih</v>
          </cell>
          <cell r="F499">
            <v>29144</v>
          </cell>
          <cell r="G499">
            <v>29144</v>
          </cell>
          <cell r="H499" t="str">
            <v>Pengawas Mekanik &amp; Utilities</v>
          </cell>
          <cell r="I499">
            <v>38718</v>
          </cell>
          <cell r="J499" t="str">
            <v>0</v>
          </cell>
          <cell r="K499">
            <v>38612</v>
          </cell>
          <cell r="L499" t="str">
            <v>09</v>
          </cell>
          <cell r="M499">
            <v>37347</v>
          </cell>
          <cell r="N499" t="str">
            <v>05 SLTA</v>
          </cell>
          <cell r="O499">
            <v>6</v>
          </cell>
          <cell r="P499">
            <v>5</v>
          </cell>
          <cell r="Q499">
            <v>6</v>
          </cell>
          <cell r="R499">
            <v>5</v>
          </cell>
        </row>
        <row r="500">
          <cell r="A500" t="str">
            <v>541771</v>
          </cell>
          <cell r="B500" t="str">
            <v>Ibu RACHMI AINUN</v>
          </cell>
          <cell r="C500">
            <v>20145</v>
          </cell>
          <cell r="D500" t="str">
            <v>Financial &amp; Administ</v>
          </cell>
          <cell r="E500" t="str">
            <v>Jambi</v>
          </cell>
          <cell r="F500">
            <v>29236</v>
          </cell>
          <cell r="G500">
            <v>29144</v>
          </cell>
          <cell r="H500" t="str">
            <v>Non Establish</v>
          </cell>
          <cell r="I500">
            <v>38718</v>
          </cell>
          <cell r="J500" t="str">
            <v>0</v>
          </cell>
          <cell r="K500">
            <v>29144</v>
          </cell>
          <cell r="L500" t="str">
            <v>08</v>
          </cell>
          <cell r="M500">
            <v>36982</v>
          </cell>
          <cell r="N500" t="str">
            <v>09 PT - S1</v>
          </cell>
          <cell r="O500">
            <v>4</v>
          </cell>
          <cell r="P500">
            <v>4</v>
          </cell>
          <cell r="Q500">
            <v>4</v>
          </cell>
          <cell r="R500">
            <v>5</v>
          </cell>
        </row>
        <row r="501">
          <cell r="A501" t="str">
            <v>543042</v>
          </cell>
          <cell r="B501" t="str">
            <v>Bpk. RUSMAN</v>
          </cell>
          <cell r="C501">
            <v>19619</v>
          </cell>
          <cell r="D501" t="str">
            <v>Well  Ops</v>
          </cell>
          <cell r="E501" t="str">
            <v>Prabumulih</v>
          </cell>
          <cell r="F501">
            <v>29175</v>
          </cell>
          <cell r="G501">
            <v>29175</v>
          </cell>
          <cell r="H501" t="str">
            <v>Pengawas Ops. Pipa</v>
          </cell>
          <cell r="I501">
            <v>38718</v>
          </cell>
          <cell r="J501" t="str">
            <v>0</v>
          </cell>
          <cell r="K501">
            <v>38612</v>
          </cell>
          <cell r="L501">
            <v>10</v>
          </cell>
          <cell r="M501">
            <v>38443</v>
          </cell>
          <cell r="N501" t="str">
            <v>05 SLTA</v>
          </cell>
          <cell r="O501">
            <v>6</v>
          </cell>
          <cell r="P501">
            <v>5</v>
          </cell>
          <cell r="Q501">
            <v>5</v>
          </cell>
          <cell r="R501">
            <v>6</v>
          </cell>
        </row>
        <row r="502">
          <cell r="A502" t="str">
            <v>544185</v>
          </cell>
          <cell r="B502" t="str">
            <v>Bpk. ARIO BAROTO F</v>
          </cell>
          <cell r="C502">
            <v>20197</v>
          </cell>
          <cell r="D502" t="str">
            <v>Financial &amp; Administ</v>
          </cell>
          <cell r="E502" t="str">
            <v>Jambi</v>
          </cell>
          <cell r="F502">
            <v>29221</v>
          </cell>
          <cell r="G502">
            <v>28352</v>
          </cell>
          <cell r="H502" t="str">
            <v>Non Establish</v>
          </cell>
          <cell r="I502">
            <v>38718</v>
          </cell>
          <cell r="J502" t="str">
            <v>0</v>
          </cell>
          <cell r="K502">
            <v>38231</v>
          </cell>
          <cell r="L502" t="str">
            <v>08</v>
          </cell>
          <cell r="M502">
            <v>38078</v>
          </cell>
          <cell r="N502" t="str">
            <v>ZF Pend. STEM/ AKAMIGAS</v>
          </cell>
          <cell r="O502">
            <v>6</v>
          </cell>
          <cell r="P502">
            <v>5</v>
          </cell>
          <cell r="Q502">
            <v>6</v>
          </cell>
          <cell r="R502">
            <v>6</v>
          </cell>
        </row>
        <row r="503">
          <cell r="A503" t="str">
            <v>544469</v>
          </cell>
          <cell r="B503" t="str">
            <v>Bpk. SIMATUPANG  KAMROL</v>
          </cell>
          <cell r="C503">
            <v>18696</v>
          </cell>
          <cell r="D503" t="str">
            <v>General Admin &amp; fina</v>
          </cell>
          <cell r="E503" t="str">
            <v>Lirik</v>
          </cell>
          <cell r="F503">
            <v>29221</v>
          </cell>
          <cell r="G503">
            <v>27603</v>
          </cell>
          <cell r="H503" t="str">
            <v>Non Establish</v>
          </cell>
          <cell r="I503">
            <v>38718</v>
          </cell>
          <cell r="J503" t="str">
            <v>0</v>
          </cell>
          <cell r="K503">
            <v>27603</v>
          </cell>
          <cell r="L503" t="str">
            <v>07</v>
          </cell>
          <cell r="M503">
            <v>38443</v>
          </cell>
          <cell r="N503" t="str">
            <v>05 SLTA</v>
          </cell>
          <cell r="O503">
            <v>6</v>
          </cell>
          <cell r="P503">
            <v>5</v>
          </cell>
          <cell r="Q503">
            <v>6</v>
          </cell>
          <cell r="R503">
            <v>5</v>
          </cell>
        </row>
        <row r="504">
          <cell r="A504" t="str">
            <v>545732</v>
          </cell>
          <cell r="B504" t="str">
            <v>Bpk. AGUSTAM GANDHI</v>
          </cell>
          <cell r="C504">
            <v>18860</v>
          </cell>
          <cell r="D504" t="str">
            <v>Exploitation admin</v>
          </cell>
          <cell r="E504" t="str">
            <v>Prabumulih</v>
          </cell>
          <cell r="F504">
            <v>29281</v>
          </cell>
          <cell r="G504">
            <v>26969</v>
          </cell>
          <cell r="H504" t="str">
            <v>Staff ATL</v>
          </cell>
          <cell r="I504">
            <v>38718</v>
          </cell>
          <cell r="J504" t="str">
            <v>0</v>
          </cell>
          <cell r="K504">
            <v>38612</v>
          </cell>
          <cell r="L504">
            <v>10</v>
          </cell>
          <cell r="M504">
            <v>38078</v>
          </cell>
          <cell r="N504" t="str">
            <v>03 SLTP</v>
          </cell>
          <cell r="O504">
            <v>6</v>
          </cell>
          <cell r="P504">
            <v>6</v>
          </cell>
          <cell r="Q504">
            <v>6</v>
          </cell>
          <cell r="R504">
            <v>5</v>
          </cell>
        </row>
        <row r="505">
          <cell r="A505" t="str">
            <v>551361</v>
          </cell>
          <cell r="B505" t="str">
            <v>Bpk. DARWIS MUCHTAR</v>
          </cell>
          <cell r="C505">
            <v>21872</v>
          </cell>
          <cell r="D505" t="str">
            <v>Business Development</v>
          </cell>
          <cell r="E505" t="str">
            <v>PDSI Prabumulih</v>
          </cell>
          <cell r="F505">
            <v>29355</v>
          </cell>
          <cell r="G505">
            <v>29355</v>
          </cell>
          <cell r="H505" t="str">
            <v>Pengawas Keselamatan Area I, II, III, IV</v>
          </cell>
          <cell r="I505">
            <v>38718</v>
          </cell>
          <cell r="J505" t="str">
            <v>0</v>
          </cell>
          <cell r="K505">
            <v>38421</v>
          </cell>
          <cell r="L505" t="str">
            <v>08</v>
          </cell>
          <cell r="M505">
            <v>38078</v>
          </cell>
          <cell r="N505" t="str">
            <v>05 SLTA</v>
          </cell>
          <cell r="O505">
            <v>6</v>
          </cell>
          <cell r="P505">
            <v>5</v>
          </cell>
          <cell r="Q505">
            <v>6</v>
          </cell>
          <cell r="R505">
            <v>5</v>
          </cell>
          <cell r="S505">
            <v>6</v>
          </cell>
        </row>
        <row r="506">
          <cell r="A506" t="str">
            <v>551442</v>
          </cell>
          <cell r="B506" t="str">
            <v>Bpk. DIDY SUBANDY</v>
          </cell>
          <cell r="C506">
            <v>19172</v>
          </cell>
          <cell r="D506" t="str">
            <v>Well  Ops</v>
          </cell>
          <cell r="E506" t="str">
            <v>Prabumulih</v>
          </cell>
          <cell r="F506">
            <v>29357</v>
          </cell>
          <cell r="G506">
            <v>29357</v>
          </cell>
          <cell r="H506" t="str">
            <v>Pengawas Operasi Pipa</v>
          </cell>
          <cell r="I506">
            <v>38718</v>
          </cell>
          <cell r="J506" t="str">
            <v>0</v>
          </cell>
          <cell r="K506">
            <v>38612</v>
          </cell>
          <cell r="L506" t="str">
            <v>09</v>
          </cell>
          <cell r="M506">
            <v>38443</v>
          </cell>
          <cell r="N506" t="str">
            <v>05 SLTA</v>
          </cell>
          <cell r="O506">
            <v>5</v>
          </cell>
          <cell r="P506">
            <v>5</v>
          </cell>
          <cell r="Q506">
            <v>6</v>
          </cell>
          <cell r="R506">
            <v>5</v>
          </cell>
        </row>
        <row r="507">
          <cell r="A507" t="str">
            <v>552017</v>
          </cell>
          <cell r="B507" t="str">
            <v>Bpk. ABI KUSNO</v>
          </cell>
          <cell r="C507">
            <v>21099</v>
          </cell>
          <cell r="D507" t="str">
            <v>Maintenance</v>
          </cell>
          <cell r="E507" t="str">
            <v>UBPEP LIMAU-Pbm</v>
          </cell>
          <cell r="F507">
            <v>29373</v>
          </cell>
          <cell r="G507">
            <v>29373</v>
          </cell>
          <cell r="H507" t="str">
            <v>Pengawas Mekanik</v>
          </cell>
          <cell r="I507">
            <v>38718</v>
          </cell>
          <cell r="J507" t="str">
            <v>07</v>
          </cell>
          <cell r="K507">
            <v>38718</v>
          </cell>
          <cell r="L507">
            <v>10</v>
          </cell>
          <cell r="M507">
            <v>38626</v>
          </cell>
          <cell r="O507">
            <v>5</v>
          </cell>
          <cell r="P507">
            <v>5</v>
          </cell>
          <cell r="Q507">
            <v>6</v>
          </cell>
          <cell r="R507">
            <v>6</v>
          </cell>
        </row>
        <row r="508">
          <cell r="A508" t="str">
            <v>552122</v>
          </cell>
          <cell r="B508" t="str">
            <v>Bpk. ASEP FARID WAZDI</v>
          </cell>
          <cell r="C508">
            <v>21411</v>
          </cell>
          <cell r="D508" t="str">
            <v>Akt. Migas</v>
          </cell>
          <cell r="E508" t="str">
            <v>Prabumulih</v>
          </cell>
          <cell r="F508">
            <v>29373</v>
          </cell>
          <cell r="G508">
            <v>29373</v>
          </cell>
          <cell r="H508" t="str">
            <v>Ahli Laporan Migas</v>
          </cell>
          <cell r="I508">
            <v>38718</v>
          </cell>
          <cell r="J508" t="str">
            <v>0</v>
          </cell>
          <cell r="K508">
            <v>38028</v>
          </cell>
          <cell r="L508">
            <v>10</v>
          </cell>
          <cell r="M508">
            <v>38078</v>
          </cell>
          <cell r="N508" t="str">
            <v>05 SLTA</v>
          </cell>
          <cell r="O508">
            <v>5</v>
          </cell>
          <cell r="P508">
            <v>5</v>
          </cell>
          <cell r="Q508">
            <v>5</v>
          </cell>
          <cell r="R508">
            <v>6</v>
          </cell>
        </row>
        <row r="509">
          <cell r="A509" t="str">
            <v>552406</v>
          </cell>
          <cell r="B509" t="str">
            <v>Bpk. GUNARDI YUSUF</v>
          </cell>
          <cell r="C509">
            <v>19397</v>
          </cell>
          <cell r="D509" t="str">
            <v>Operasi Produksi</v>
          </cell>
          <cell r="E509" t="str">
            <v>UBPEP LIMAU-Pbm</v>
          </cell>
          <cell r="F509">
            <v>29373</v>
          </cell>
          <cell r="G509">
            <v>29373</v>
          </cell>
          <cell r="H509" t="str">
            <v>Pemuka Operasi Comp. Station</v>
          </cell>
          <cell r="I509">
            <v>38718</v>
          </cell>
          <cell r="J509">
            <v>11</v>
          </cell>
          <cell r="K509">
            <v>38718</v>
          </cell>
          <cell r="L509">
            <v>11</v>
          </cell>
          <cell r="M509">
            <v>38718</v>
          </cell>
          <cell r="N509" t="str">
            <v>05 SLTA</v>
          </cell>
          <cell r="O509">
            <v>4</v>
          </cell>
          <cell r="P509">
            <v>5</v>
          </cell>
          <cell r="Q509">
            <v>6</v>
          </cell>
          <cell r="R509">
            <v>6</v>
          </cell>
        </row>
        <row r="510">
          <cell r="A510" t="str">
            <v>552447</v>
          </cell>
          <cell r="B510" t="str">
            <v>Bpk. HERMAN</v>
          </cell>
          <cell r="C510">
            <v>20251</v>
          </cell>
          <cell r="D510" t="str">
            <v>General Admin (GM &amp;</v>
          </cell>
          <cell r="E510" t="str">
            <v>Prabumulih</v>
          </cell>
          <cell r="F510">
            <v>29373</v>
          </cell>
          <cell r="G510">
            <v>29373</v>
          </cell>
          <cell r="H510" t="str">
            <v>Non Establish</v>
          </cell>
          <cell r="I510">
            <v>38718</v>
          </cell>
          <cell r="J510" t="str">
            <v>0</v>
          </cell>
          <cell r="K510">
            <v>38612</v>
          </cell>
          <cell r="L510">
            <v>11</v>
          </cell>
          <cell r="M510">
            <v>38626</v>
          </cell>
          <cell r="N510" t="str">
            <v>03 SLTP</v>
          </cell>
          <cell r="O510">
            <v>5</v>
          </cell>
          <cell r="P510">
            <v>4</v>
          </cell>
          <cell r="Q510">
            <v>5</v>
          </cell>
          <cell r="R510">
            <v>5</v>
          </cell>
        </row>
        <row r="511">
          <cell r="A511" t="str">
            <v>552609</v>
          </cell>
          <cell r="B511" t="str">
            <v>Bpk. M. ARIFIN TOHIR</v>
          </cell>
          <cell r="C511">
            <v>18720</v>
          </cell>
          <cell r="D511" t="str">
            <v>Supervision</v>
          </cell>
          <cell r="E511" t="str">
            <v>Prabumulih</v>
          </cell>
          <cell r="F511">
            <v>29373</v>
          </cell>
          <cell r="G511">
            <v>29373</v>
          </cell>
          <cell r="H511" t="str">
            <v>Pengawas Ops. Pem. Mesin</v>
          </cell>
          <cell r="I511">
            <v>38718</v>
          </cell>
          <cell r="J511" t="str">
            <v>0</v>
          </cell>
          <cell r="K511">
            <v>38612</v>
          </cell>
          <cell r="L511">
            <v>10</v>
          </cell>
          <cell r="M511">
            <v>38626</v>
          </cell>
          <cell r="N511" t="str">
            <v>05 SLTA</v>
          </cell>
          <cell r="O511">
            <v>5</v>
          </cell>
          <cell r="P511">
            <v>6</v>
          </cell>
          <cell r="Q511">
            <v>5</v>
          </cell>
          <cell r="R511">
            <v>6</v>
          </cell>
        </row>
        <row r="512">
          <cell r="A512" t="str">
            <v>552641</v>
          </cell>
          <cell r="B512" t="str">
            <v>Bpk. M. SUDIONO BAI</v>
          </cell>
          <cell r="C512">
            <v>19896</v>
          </cell>
          <cell r="D512" t="str">
            <v>Well  Ops</v>
          </cell>
          <cell r="E512" t="str">
            <v>Prabumulih</v>
          </cell>
          <cell r="F512">
            <v>29373</v>
          </cell>
          <cell r="G512">
            <v>29373</v>
          </cell>
          <cell r="H512" t="str">
            <v>Pengawas Utilities</v>
          </cell>
          <cell r="I512">
            <v>38718</v>
          </cell>
          <cell r="J512" t="str">
            <v>0</v>
          </cell>
          <cell r="K512">
            <v>38612</v>
          </cell>
          <cell r="L512">
            <v>11</v>
          </cell>
          <cell r="M512">
            <v>37895</v>
          </cell>
          <cell r="N512" t="str">
            <v>05 SLTA</v>
          </cell>
          <cell r="O512">
            <v>5</v>
          </cell>
          <cell r="P512">
            <v>6</v>
          </cell>
          <cell r="Q512">
            <v>6</v>
          </cell>
          <cell r="R512">
            <v>6</v>
          </cell>
        </row>
        <row r="513">
          <cell r="A513" t="str">
            <v>552739</v>
          </cell>
          <cell r="B513" t="str">
            <v>Bpk. MASRONI</v>
          </cell>
          <cell r="C513">
            <v>21007</v>
          </cell>
          <cell r="D513" t="str">
            <v>Maintenance</v>
          </cell>
          <cell r="E513" t="str">
            <v>UBPEP LIMAU-Pbm</v>
          </cell>
          <cell r="F513">
            <v>29373</v>
          </cell>
          <cell r="G513">
            <v>29373</v>
          </cell>
          <cell r="H513" t="str">
            <v>Pengawas Pemeliharaan</v>
          </cell>
          <cell r="I513">
            <v>38718</v>
          </cell>
          <cell r="J513" t="str">
            <v>06</v>
          </cell>
          <cell r="K513">
            <v>38718</v>
          </cell>
          <cell r="L513">
            <v>11</v>
          </cell>
          <cell r="M513">
            <v>37712</v>
          </cell>
          <cell r="N513" t="str">
            <v>05 SLTA</v>
          </cell>
          <cell r="O513">
            <v>5</v>
          </cell>
          <cell r="P513">
            <v>5</v>
          </cell>
          <cell r="Q513">
            <v>6</v>
          </cell>
          <cell r="R513">
            <v>6</v>
          </cell>
        </row>
        <row r="514">
          <cell r="A514" t="str">
            <v>552763</v>
          </cell>
          <cell r="B514" t="str">
            <v>Bpk. MISDI</v>
          </cell>
          <cell r="C514">
            <v>19313</v>
          </cell>
          <cell r="D514" t="str">
            <v>Maintenance</v>
          </cell>
          <cell r="E514" t="str">
            <v>Rantau</v>
          </cell>
          <cell r="F514">
            <v>29373</v>
          </cell>
          <cell r="G514">
            <v>25653</v>
          </cell>
          <cell r="H514" t="str">
            <v>Asisten Pompa Kompsr. Dist. II</v>
          </cell>
          <cell r="I514">
            <v>38718</v>
          </cell>
          <cell r="J514" t="str">
            <v>0</v>
          </cell>
          <cell r="K514">
            <v>38612</v>
          </cell>
          <cell r="L514">
            <v>10</v>
          </cell>
          <cell r="M514">
            <v>38261</v>
          </cell>
          <cell r="N514" t="str">
            <v>01 SD dan Setara</v>
          </cell>
          <cell r="O514">
            <v>5</v>
          </cell>
          <cell r="P514">
            <v>5</v>
          </cell>
          <cell r="Q514">
            <v>6</v>
          </cell>
          <cell r="R514">
            <v>5</v>
          </cell>
          <cell r="S514">
            <v>5</v>
          </cell>
        </row>
        <row r="515">
          <cell r="A515" t="str">
            <v>552803</v>
          </cell>
          <cell r="B515" t="str">
            <v>Bpk. ABDUL MUTASAR</v>
          </cell>
          <cell r="C515">
            <v>19254</v>
          </cell>
          <cell r="D515" t="str">
            <v>General Admin &amp; fina</v>
          </cell>
          <cell r="E515" t="str">
            <v>Rantau</v>
          </cell>
          <cell r="F515">
            <v>29373</v>
          </cell>
          <cell r="G515">
            <v>25809</v>
          </cell>
          <cell r="H515" t="str">
            <v>Non Establish</v>
          </cell>
          <cell r="I515">
            <v>38718</v>
          </cell>
          <cell r="J515" t="str">
            <v>0</v>
          </cell>
          <cell r="K515">
            <v>38612</v>
          </cell>
          <cell r="L515">
            <v>11</v>
          </cell>
          <cell r="M515">
            <v>37712</v>
          </cell>
          <cell r="N515" t="str">
            <v>03 SLTP</v>
          </cell>
          <cell r="O515">
            <v>5</v>
          </cell>
          <cell r="P515">
            <v>5</v>
          </cell>
          <cell r="Q515">
            <v>5</v>
          </cell>
          <cell r="R515">
            <v>6</v>
          </cell>
          <cell r="S515">
            <v>5</v>
          </cell>
        </row>
        <row r="516">
          <cell r="A516" t="str">
            <v>552893</v>
          </cell>
          <cell r="B516" t="str">
            <v>Bpk. PARLINDUNGAN  S.</v>
          </cell>
          <cell r="C516">
            <v>19194</v>
          </cell>
          <cell r="D516" t="str">
            <v>Maintenance</v>
          </cell>
          <cell r="E516" t="str">
            <v>Prabumulih</v>
          </cell>
          <cell r="F516">
            <v>29373</v>
          </cell>
          <cell r="G516">
            <v>27080</v>
          </cell>
          <cell r="H516" t="str">
            <v>Pengawas Ops. Pem. Kompresor</v>
          </cell>
          <cell r="I516">
            <v>38718</v>
          </cell>
          <cell r="J516" t="str">
            <v>0</v>
          </cell>
          <cell r="K516">
            <v>38612</v>
          </cell>
          <cell r="L516">
            <v>10</v>
          </cell>
          <cell r="M516">
            <v>37712</v>
          </cell>
          <cell r="N516" t="str">
            <v>03 SLTP</v>
          </cell>
          <cell r="O516">
            <v>4</v>
          </cell>
          <cell r="P516">
            <v>6</v>
          </cell>
          <cell r="Q516">
            <v>5</v>
          </cell>
          <cell r="R516">
            <v>5</v>
          </cell>
        </row>
        <row r="517">
          <cell r="A517" t="str">
            <v>552933</v>
          </cell>
          <cell r="B517" t="str">
            <v>Bpk. PUNTAS ISMAIL</v>
          </cell>
          <cell r="C517">
            <v>20436</v>
          </cell>
          <cell r="D517" t="str">
            <v>Maintenance</v>
          </cell>
          <cell r="E517" t="str">
            <v>UBPEP LIMAU-Pbm</v>
          </cell>
          <cell r="F517">
            <v>29373</v>
          </cell>
          <cell r="G517">
            <v>29373</v>
          </cell>
          <cell r="H517" t="str">
            <v>Pengawas Mekanik</v>
          </cell>
          <cell r="I517">
            <v>38718</v>
          </cell>
          <cell r="J517" t="str">
            <v>07</v>
          </cell>
          <cell r="K517">
            <v>38718</v>
          </cell>
          <cell r="L517">
            <v>10</v>
          </cell>
          <cell r="M517">
            <v>38078</v>
          </cell>
          <cell r="O517">
            <v>5</v>
          </cell>
          <cell r="P517">
            <v>6</v>
          </cell>
          <cell r="Q517">
            <v>6</v>
          </cell>
          <cell r="R517">
            <v>6</v>
          </cell>
        </row>
        <row r="518">
          <cell r="A518" t="str">
            <v>553062</v>
          </cell>
          <cell r="B518" t="str">
            <v>Bpk. SARING I</v>
          </cell>
          <cell r="C518">
            <v>19368</v>
          </cell>
          <cell r="D518" t="str">
            <v>General Admin &amp; fina</v>
          </cell>
          <cell r="E518" t="str">
            <v>Rantau</v>
          </cell>
          <cell r="F518">
            <v>29373</v>
          </cell>
          <cell r="G518">
            <v>25606</v>
          </cell>
          <cell r="H518" t="str">
            <v>Pengawas Jasa Jasa</v>
          </cell>
          <cell r="I518">
            <v>38718</v>
          </cell>
          <cell r="J518" t="str">
            <v>0</v>
          </cell>
          <cell r="K518">
            <v>38612</v>
          </cell>
          <cell r="L518">
            <v>10</v>
          </cell>
          <cell r="M518">
            <v>38078</v>
          </cell>
          <cell r="N518" t="str">
            <v>05 SLTA</v>
          </cell>
          <cell r="O518">
            <v>5</v>
          </cell>
          <cell r="P518">
            <v>6</v>
          </cell>
          <cell r="Q518">
            <v>6</v>
          </cell>
          <cell r="R518">
            <v>5</v>
          </cell>
          <cell r="S518">
            <v>5</v>
          </cell>
        </row>
        <row r="519">
          <cell r="A519" t="str">
            <v>553079</v>
          </cell>
          <cell r="B519" t="str">
            <v>Bpk. SARTIMAN</v>
          </cell>
          <cell r="C519">
            <v>18883</v>
          </cell>
          <cell r="D519" t="str">
            <v>Material &amp; Services</v>
          </cell>
          <cell r="E519" t="str">
            <v>Rantau</v>
          </cell>
          <cell r="F519">
            <v>29373</v>
          </cell>
          <cell r="G519">
            <v>25226</v>
          </cell>
          <cell r="H519" t="str">
            <v>Pengawas Penerimaan</v>
          </cell>
          <cell r="I519">
            <v>38718</v>
          </cell>
          <cell r="J519" t="str">
            <v>0</v>
          </cell>
          <cell r="K519">
            <v>38612</v>
          </cell>
          <cell r="L519" t="str">
            <v>09</v>
          </cell>
          <cell r="M519">
            <v>38353</v>
          </cell>
          <cell r="N519" t="str">
            <v>03 SLTP</v>
          </cell>
          <cell r="O519">
            <v>6</v>
          </cell>
          <cell r="P519">
            <v>6</v>
          </cell>
          <cell r="Q519">
            <v>6</v>
          </cell>
          <cell r="R519">
            <v>6</v>
          </cell>
          <cell r="S519">
            <v>5</v>
          </cell>
        </row>
        <row r="520">
          <cell r="A520" t="str">
            <v>553087</v>
          </cell>
          <cell r="B520" t="str">
            <v>Bpk. SELAMET HERYADI</v>
          </cell>
          <cell r="C520">
            <v>21127</v>
          </cell>
          <cell r="D520" t="str">
            <v>Financial &amp; Administ</v>
          </cell>
          <cell r="E520" t="str">
            <v>Prabumulih</v>
          </cell>
          <cell r="F520">
            <v>29373</v>
          </cell>
          <cell r="G520">
            <v>29373</v>
          </cell>
          <cell r="H520" t="str">
            <v>Pengawas Bengkel Katub Sembur Buatan</v>
          </cell>
          <cell r="I520">
            <v>38718</v>
          </cell>
          <cell r="J520" t="str">
            <v>0</v>
          </cell>
          <cell r="K520">
            <v>38612</v>
          </cell>
          <cell r="L520">
            <v>10</v>
          </cell>
          <cell r="M520">
            <v>37712</v>
          </cell>
          <cell r="N520" t="str">
            <v>05 SLTA</v>
          </cell>
          <cell r="O520">
            <v>5</v>
          </cell>
          <cell r="P520">
            <v>4</v>
          </cell>
          <cell r="Q520">
            <v>5</v>
          </cell>
          <cell r="R520">
            <v>5</v>
          </cell>
        </row>
        <row r="521">
          <cell r="A521" t="str">
            <v>553102</v>
          </cell>
          <cell r="B521" t="str">
            <v>Bpk. MOCH SIDDIK</v>
          </cell>
          <cell r="C521">
            <v>19577</v>
          </cell>
          <cell r="D521" t="str">
            <v>Operasi Produksi</v>
          </cell>
          <cell r="E521" t="str">
            <v>Pangkalansusu</v>
          </cell>
          <cell r="F521">
            <v>29373</v>
          </cell>
          <cell r="G521">
            <v>25628</v>
          </cell>
          <cell r="H521" t="str">
            <v>Pengawas Pipa Distrik II</v>
          </cell>
          <cell r="I521">
            <v>38718</v>
          </cell>
          <cell r="J521" t="str">
            <v>0</v>
          </cell>
          <cell r="K521">
            <v>25628</v>
          </cell>
          <cell r="L521">
            <v>10</v>
          </cell>
          <cell r="M521">
            <v>38443</v>
          </cell>
          <cell r="N521" t="str">
            <v>03 SLTP</v>
          </cell>
          <cell r="O521">
            <v>6</v>
          </cell>
          <cell r="P521">
            <v>5</v>
          </cell>
          <cell r="Q521">
            <v>5</v>
          </cell>
          <cell r="R521">
            <v>5</v>
          </cell>
          <cell r="S521">
            <v>5</v>
          </cell>
        </row>
        <row r="522">
          <cell r="A522" t="str">
            <v>553249</v>
          </cell>
          <cell r="B522" t="str">
            <v>Bpk. SUHARMAN</v>
          </cell>
          <cell r="C522">
            <v>19945</v>
          </cell>
          <cell r="D522" t="str">
            <v>SDM</v>
          </cell>
          <cell r="E522" t="str">
            <v>Prabumulih</v>
          </cell>
          <cell r="F522">
            <v>29373</v>
          </cell>
          <cell r="G522">
            <v>29373</v>
          </cell>
          <cell r="H522" t="str">
            <v>Staff Manajemen Kinerja &amp; Promosi</v>
          </cell>
          <cell r="I522">
            <v>38718</v>
          </cell>
          <cell r="J522" t="str">
            <v>0</v>
          </cell>
          <cell r="K522">
            <v>38612</v>
          </cell>
          <cell r="L522">
            <v>10</v>
          </cell>
          <cell r="M522">
            <v>37530</v>
          </cell>
          <cell r="N522" t="str">
            <v>05 SLTA</v>
          </cell>
          <cell r="O522">
            <v>6</v>
          </cell>
          <cell r="P522">
            <v>5</v>
          </cell>
          <cell r="Q522">
            <v>6</v>
          </cell>
          <cell r="R522">
            <v>5</v>
          </cell>
        </row>
        <row r="523">
          <cell r="A523" t="str">
            <v>553257</v>
          </cell>
          <cell r="B523" t="str">
            <v>Bpk. SUKAHAR</v>
          </cell>
          <cell r="C523">
            <v>21151</v>
          </cell>
          <cell r="D523" t="str">
            <v>Operasi Produksi</v>
          </cell>
          <cell r="E523" t="str">
            <v>Prabumulih</v>
          </cell>
          <cell r="F523">
            <v>29373</v>
          </cell>
          <cell r="G523">
            <v>29373</v>
          </cell>
          <cell r="H523" t="str">
            <v>Pengawas Operasi Sumur</v>
          </cell>
          <cell r="I523">
            <v>38718</v>
          </cell>
          <cell r="J523" t="str">
            <v>0</v>
          </cell>
          <cell r="K523">
            <v>38612</v>
          </cell>
          <cell r="L523">
            <v>10</v>
          </cell>
          <cell r="M523">
            <v>37895</v>
          </cell>
          <cell r="N523" t="str">
            <v>05 SLTA</v>
          </cell>
          <cell r="O523">
            <v>6</v>
          </cell>
          <cell r="P523">
            <v>5</v>
          </cell>
          <cell r="Q523">
            <v>5</v>
          </cell>
          <cell r="R523">
            <v>5</v>
          </cell>
        </row>
        <row r="524">
          <cell r="A524" t="str">
            <v>553265</v>
          </cell>
          <cell r="B524" t="str">
            <v>Bpk. SUKARIASAN</v>
          </cell>
          <cell r="C524">
            <v>19223</v>
          </cell>
          <cell r="D524" t="str">
            <v>General Admin &amp; fina</v>
          </cell>
          <cell r="E524" t="str">
            <v>Rantau</v>
          </cell>
          <cell r="F524">
            <v>29373</v>
          </cell>
          <cell r="G524">
            <v>25752</v>
          </cell>
          <cell r="H524" t="str">
            <v>Non Establish</v>
          </cell>
          <cell r="I524">
            <v>38718</v>
          </cell>
          <cell r="J524" t="str">
            <v>0</v>
          </cell>
          <cell r="K524">
            <v>25752</v>
          </cell>
          <cell r="L524">
            <v>10</v>
          </cell>
          <cell r="M524">
            <v>38626</v>
          </cell>
          <cell r="N524" t="str">
            <v>03 SLTP</v>
          </cell>
          <cell r="O524">
            <v>5</v>
          </cell>
          <cell r="P524">
            <v>5</v>
          </cell>
          <cell r="Q524">
            <v>5</v>
          </cell>
          <cell r="R524">
            <v>5</v>
          </cell>
          <cell r="S524">
            <v>5</v>
          </cell>
        </row>
        <row r="525">
          <cell r="A525" t="str">
            <v>553435</v>
          </cell>
          <cell r="B525" t="str">
            <v>Bpk. MULIATER TAMBUNAN</v>
          </cell>
          <cell r="C525">
            <v>18327</v>
          </cell>
          <cell r="D525" t="str">
            <v>SDM</v>
          </cell>
          <cell r="E525" t="str">
            <v>Rantau</v>
          </cell>
          <cell r="F525">
            <v>29373</v>
          </cell>
          <cell r="G525">
            <v>25543</v>
          </cell>
          <cell r="H525" t="str">
            <v>Masa Persiapan Purna Karya</v>
          </cell>
          <cell r="I525">
            <v>38718</v>
          </cell>
          <cell r="J525" t="str">
            <v>0</v>
          </cell>
          <cell r="K525">
            <v>25543</v>
          </cell>
          <cell r="L525">
            <v>11</v>
          </cell>
          <cell r="M525">
            <v>37712</v>
          </cell>
          <cell r="N525" t="str">
            <v>05 SLTA</v>
          </cell>
          <cell r="O525">
            <v>6</v>
          </cell>
          <cell r="P525">
            <v>5</v>
          </cell>
          <cell r="Q525">
            <v>5</v>
          </cell>
          <cell r="R525">
            <v>5</v>
          </cell>
          <cell r="S525">
            <v>5</v>
          </cell>
        </row>
        <row r="526">
          <cell r="A526" t="str">
            <v>553516</v>
          </cell>
          <cell r="B526" t="str">
            <v>Bpk. UMAR</v>
          </cell>
          <cell r="C526">
            <v>18660</v>
          </cell>
          <cell r="D526" t="str">
            <v>SDM</v>
          </cell>
          <cell r="E526" t="str">
            <v>Prabumulih</v>
          </cell>
          <cell r="F526">
            <v>29373</v>
          </cell>
          <cell r="G526">
            <v>29373</v>
          </cell>
          <cell r="H526" t="str">
            <v>Masa Persiapan Purna Karya</v>
          </cell>
          <cell r="I526">
            <v>38749</v>
          </cell>
          <cell r="J526" t="str">
            <v>0</v>
          </cell>
          <cell r="K526">
            <v>38612</v>
          </cell>
          <cell r="L526">
            <v>10</v>
          </cell>
          <cell r="M526">
            <v>38443</v>
          </cell>
          <cell r="N526" t="str">
            <v>03 SLTP</v>
          </cell>
          <cell r="O526">
            <v>5</v>
          </cell>
          <cell r="P526">
            <v>5</v>
          </cell>
          <cell r="Q526">
            <v>5</v>
          </cell>
          <cell r="R526">
            <v>6</v>
          </cell>
        </row>
        <row r="527">
          <cell r="A527" t="str">
            <v>553565</v>
          </cell>
          <cell r="B527" t="str">
            <v>Bpk. MUHAMMAD YUSUF</v>
          </cell>
          <cell r="C527">
            <v>18967</v>
          </cell>
          <cell r="D527" t="str">
            <v>General Admin &amp; fina</v>
          </cell>
          <cell r="E527" t="str">
            <v>Rantau</v>
          </cell>
          <cell r="F527">
            <v>29373</v>
          </cell>
          <cell r="G527">
            <v>25650</v>
          </cell>
          <cell r="H527" t="str">
            <v>Non Establish</v>
          </cell>
          <cell r="I527">
            <v>38718</v>
          </cell>
          <cell r="J527" t="str">
            <v>0</v>
          </cell>
          <cell r="K527">
            <v>25650</v>
          </cell>
          <cell r="L527">
            <v>11</v>
          </cell>
          <cell r="M527">
            <v>38078</v>
          </cell>
          <cell r="N527" t="str">
            <v>01 SD dan Setara</v>
          </cell>
          <cell r="O527">
            <v>5</v>
          </cell>
          <cell r="P527">
            <v>5</v>
          </cell>
          <cell r="Q527">
            <v>6</v>
          </cell>
          <cell r="R527">
            <v>5</v>
          </cell>
          <cell r="S527">
            <v>5</v>
          </cell>
        </row>
        <row r="528">
          <cell r="A528" t="str">
            <v>553573</v>
          </cell>
          <cell r="B528" t="str">
            <v>Bpk. ZUHRIYANTO</v>
          </cell>
          <cell r="C528">
            <v>20855</v>
          </cell>
          <cell r="D528" t="str">
            <v>Supervision</v>
          </cell>
          <cell r="E528" t="str">
            <v>Prabumulih</v>
          </cell>
          <cell r="F528">
            <v>29373</v>
          </cell>
          <cell r="G528">
            <v>29373</v>
          </cell>
          <cell r="H528" t="str">
            <v>Pengawas Ops. Pem. Mesin</v>
          </cell>
          <cell r="I528">
            <v>38718</v>
          </cell>
          <cell r="J528" t="str">
            <v>0</v>
          </cell>
          <cell r="K528">
            <v>38612</v>
          </cell>
          <cell r="L528">
            <v>10</v>
          </cell>
          <cell r="M528">
            <v>38626</v>
          </cell>
          <cell r="N528" t="str">
            <v>05 SLTA</v>
          </cell>
          <cell r="O528">
            <v>6</v>
          </cell>
          <cell r="P528">
            <v>5</v>
          </cell>
          <cell r="Q528">
            <v>5</v>
          </cell>
          <cell r="R528">
            <v>6</v>
          </cell>
        </row>
        <row r="529">
          <cell r="A529" t="str">
            <v>554278</v>
          </cell>
          <cell r="B529" t="str">
            <v>Bpk. ALISYAHBANA</v>
          </cell>
          <cell r="C529">
            <v>20398</v>
          </cell>
          <cell r="D529" t="str">
            <v>SDM</v>
          </cell>
          <cell r="E529" t="str">
            <v>Prabumulih</v>
          </cell>
          <cell r="F529">
            <v>38231</v>
          </cell>
          <cell r="G529">
            <v>29403</v>
          </cell>
          <cell r="H529" t="str">
            <v>Non Establish</v>
          </cell>
          <cell r="I529">
            <v>38718</v>
          </cell>
          <cell r="J529" t="str">
            <v>0</v>
          </cell>
          <cell r="K529">
            <v>29403</v>
          </cell>
          <cell r="L529" t="str">
            <v>07</v>
          </cell>
          <cell r="M529">
            <v>37712</v>
          </cell>
          <cell r="N529" t="str">
            <v>10 PT - S2</v>
          </cell>
          <cell r="O529">
            <v>5</v>
          </cell>
          <cell r="P529">
            <v>6</v>
          </cell>
          <cell r="Q529">
            <v>5</v>
          </cell>
          <cell r="R529">
            <v>5</v>
          </cell>
        </row>
        <row r="530">
          <cell r="A530" t="str">
            <v>554334</v>
          </cell>
          <cell r="B530" t="str">
            <v>Bpk. AZHARI</v>
          </cell>
          <cell r="C530">
            <v>19547</v>
          </cell>
          <cell r="D530" t="str">
            <v>Hukum</v>
          </cell>
          <cell r="E530" t="str">
            <v>Prabumulih</v>
          </cell>
          <cell r="F530">
            <v>29403</v>
          </cell>
          <cell r="G530">
            <v>27430</v>
          </cell>
          <cell r="H530" t="str">
            <v>Ahli Litigation &amp; land Matters</v>
          </cell>
          <cell r="I530">
            <v>38718</v>
          </cell>
          <cell r="J530" t="str">
            <v>0</v>
          </cell>
          <cell r="K530">
            <v>38042</v>
          </cell>
          <cell r="L530">
            <v>10</v>
          </cell>
          <cell r="M530">
            <v>37895</v>
          </cell>
          <cell r="N530" t="str">
            <v>05 SLTA</v>
          </cell>
          <cell r="O530">
            <v>5</v>
          </cell>
          <cell r="P530">
            <v>5</v>
          </cell>
          <cell r="Q530">
            <v>5</v>
          </cell>
          <cell r="R530">
            <v>5</v>
          </cell>
        </row>
        <row r="531">
          <cell r="A531" t="str">
            <v>554375</v>
          </cell>
          <cell r="B531" t="str">
            <v>Bpk. CAHYONO</v>
          </cell>
          <cell r="C531">
            <v>20231</v>
          </cell>
          <cell r="D531" t="str">
            <v>Well  Ops</v>
          </cell>
          <cell r="E531" t="str">
            <v>Prabumulih</v>
          </cell>
          <cell r="F531">
            <v>29403</v>
          </cell>
          <cell r="G531">
            <v>28445</v>
          </cell>
          <cell r="H531" t="str">
            <v>Pengawas Stasiun Komp. Gas</v>
          </cell>
          <cell r="I531">
            <v>38718</v>
          </cell>
          <cell r="J531" t="str">
            <v>0</v>
          </cell>
          <cell r="K531">
            <v>38612</v>
          </cell>
          <cell r="L531">
            <v>11</v>
          </cell>
          <cell r="M531">
            <v>37530</v>
          </cell>
          <cell r="N531" t="str">
            <v>05 SLTA</v>
          </cell>
          <cell r="O531">
            <v>6</v>
          </cell>
          <cell r="P531">
            <v>5</v>
          </cell>
          <cell r="Q531">
            <v>5</v>
          </cell>
          <cell r="R531">
            <v>5</v>
          </cell>
        </row>
        <row r="532">
          <cell r="A532" t="str">
            <v>554537</v>
          </cell>
          <cell r="B532" t="str">
            <v>Bpk. JUNAIDI</v>
          </cell>
          <cell r="C532">
            <v>21709</v>
          </cell>
          <cell r="D532" t="str">
            <v>Well  Ops</v>
          </cell>
          <cell r="E532" t="str">
            <v>Prabumulih</v>
          </cell>
          <cell r="F532">
            <v>29403</v>
          </cell>
          <cell r="G532">
            <v>29403</v>
          </cell>
          <cell r="H532" t="str">
            <v>Pengawas Operasi Metering</v>
          </cell>
          <cell r="I532">
            <v>38718</v>
          </cell>
          <cell r="J532" t="str">
            <v>0</v>
          </cell>
          <cell r="K532">
            <v>38612</v>
          </cell>
          <cell r="L532">
            <v>10</v>
          </cell>
          <cell r="M532">
            <v>38443</v>
          </cell>
          <cell r="N532" t="str">
            <v>05 SLTA</v>
          </cell>
          <cell r="O532">
            <v>5</v>
          </cell>
          <cell r="P532">
            <v>5</v>
          </cell>
          <cell r="Q532">
            <v>5</v>
          </cell>
          <cell r="R532">
            <v>6</v>
          </cell>
        </row>
        <row r="533">
          <cell r="A533" t="str">
            <v>554561</v>
          </cell>
          <cell r="B533" t="str">
            <v>Bpk. MUGITO HERLAMBANG</v>
          </cell>
          <cell r="C533">
            <v>19946</v>
          </cell>
          <cell r="D533" t="str">
            <v>Well  Ops</v>
          </cell>
          <cell r="E533" t="str">
            <v>Prabumulih</v>
          </cell>
          <cell r="F533">
            <v>29403</v>
          </cell>
          <cell r="G533">
            <v>29403</v>
          </cell>
          <cell r="H533" t="str">
            <v>Pengawas Stasiun Komp. Gas</v>
          </cell>
          <cell r="I533">
            <v>38718</v>
          </cell>
          <cell r="J533" t="str">
            <v>0</v>
          </cell>
          <cell r="K533">
            <v>38612</v>
          </cell>
          <cell r="L533">
            <v>10</v>
          </cell>
          <cell r="M533">
            <v>38443</v>
          </cell>
          <cell r="N533" t="str">
            <v>03 SLTP</v>
          </cell>
          <cell r="O533">
            <v>5</v>
          </cell>
          <cell r="P533">
            <v>5</v>
          </cell>
          <cell r="Q533">
            <v>5</v>
          </cell>
          <cell r="R533">
            <v>6</v>
          </cell>
          <cell r="S533">
            <v>6</v>
          </cell>
        </row>
        <row r="534">
          <cell r="A534" t="str">
            <v>554578</v>
          </cell>
          <cell r="B534" t="str">
            <v>Bpk. MUHAMMAD ALI</v>
          </cell>
          <cell r="C534">
            <v>20821</v>
          </cell>
          <cell r="D534" t="str">
            <v>Well  Ops</v>
          </cell>
          <cell r="E534" t="str">
            <v>Prabumulih</v>
          </cell>
          <cell r="F534">
            <v>29403</v>
          </cell>
          <cell r="G534">
            <v>29403</v>
          </cell>
          <cell r="H534" t="str">
            <v>Pengawas Operasi Pipa</v>
          </cell>
          <cell r="I534">
            <v>38718</v>
          </cell>
          <cell r="J534" t="str">
            <v>0</v>
          </cell>
          <cell r="K534">
            <v>38612</v>
          </cell>
          <cell r="L534">
            <v>11</v>
          </cell>
          <cell r="M534">
            <v>37347</v>
          </cell>
          <cell r="N534" t="str">
            <v>05 SLTA</v>
          </cell>
          <cell r="O534">
            <v>6</v>
          </cell>
          <cell r="P534">
            <v>5</v>
          </cell>
          <cell r="Q534">
            <v>6</v>
          </cell>
          <cell r="R534">
            <v>4</v>
          </cell>
          <cell r="S534">
            <v>4</v>
          </cell>
        </row>
        <row r="535">
          <cell r="A535" t="str">
            <v>554748</v>
          </cell>
          <cell r="B535" t="str">
            <v>Bpk. SUDIRMAN BOER</v>
          </cell>
          <cell r="C535">
            <v>19331</v>
          </cell>
          <cell r="D535" t="str">
            <v>Operasi Produksi</v>
          </cell>
          <cell r="E535" t="str">
            <v>Prabumulih</v>
          </cell>
          <cell r="F535">
            <v>29403</v>
          </cell>
          <cell r="G535">
            <v>26969</v>
          </cell>
          <cell r="H535" t="str">
            <v>Pengawas Utama Pusat Pengumpul Produksi</v>
          </cell>
          <cell r="I535">
            <v>38718</v>
          </cell>
          <cell r="J535" t="str">
            <v>0</v>
          </cell>
          <cell r="K535">
            <v>38612</v>
          </cell>
          <cell r="L535" t="str">
            <v>09</v>
          </cell>
          <cell r="M535">
            <v>38261</v>
          </cell>
          <cell r="N535" t="str">
            <v>05 SLTA</v>
          </cell>
          <cell r="O535">
            <v>6</v>
          </cell>
          <cell r="P535">
            <v>5</v>
          </cell>
          <cell r="Q535">
            <v>5</v>
          </cell>
          <cell r="R535">
            <v>5</v>
          </cell>
          <cell r="S535">
            <v>5</v>
          </cell>
        </row>
        <row r="536">
          <cell r="A536" t="str">
            <v>554886</v>
          </cell>
          <cell r="B536" t="str">
            <v>Bpk. Y U S M E L</v>
          </cell>
          <cell r="C536">
            <v>21492</v>
          </cell>
          <cell r="D536" t="str">
            <v>Well  Ops</v>
          </cell>
          <cell r="E536" t="str">
            <v>Prabumulih</v>
          </cell>
          <cell r="F536">
            <v>29403</v>
          </cell>
          <cell r="G536">
            <v>29403</v>
          </cell>
          <cell r="H536" t="str">
            <v>Pengawas Mekanik</v>
          </cell>
          <cell r="I536">
            <v>38718</v>
          </cell>
          <cell r="J536" t="str">
            <v>0</v>
          </cell>
          <cell r="K536">
            <v>38612</v>
          </cell>
          <cell r="L536">
            <v>11</v>
          </cell>
          <cell r="M536">
            <v>37712</v>
          </cell>
          <cell r="N536" t="str">
            <v>05 SLTA</v>
          </cell>
          <cell r="O536">
            <v>6</v>
          </cell>
          <cell r="P536">
            <v>6</v>
          </cell>
          <cell r="Q536">
            <v>6</v>
          </cell>
          <cell r="R536">
            <v>5</v>
          </cell>
          <cell r="S536">
            <v>5</v>
          </cell>
        </row>
        <row r="537">
          <cell r="A537" t="str">
            <v>556051</v>
          </cell>
          <cell r="B537" t="str">
            <v>Bpk. BACHMAD SUTAMIN</v>
          </cell>
          <cell r="C537">
            <v>18851</v>
          </cell>
          <cell r="D537" t="str">
            <v>Operasi Produksi</v>
          </cell>
          <cell r="E537" t="str">
            <v>Pangkalansusu</v>
          </cell>
          <cell r="F537">
            <v>29434</v>
          </cell>
          <cell r="G537">
            <v>27486</v>
          </cell>
          <cell r="H537" t="str">
            <v>Pengawas Ops. TG LhokSeumawe</v>
          </cell>
          <cell r="I537">
            <v>38718</v>
          </cell>
          <cell r="J537" t="str">
            <v>0</v>
          </cell>
          <cell r="K537">
            <v>27486</v>
          </cell>
          <cell r="L537" t="str">
            <v>09</v>
          </cell>
          <cell r="M537">
            <v>38078</v>
          </cell>
          <cell r="N537" t="str">
            <v>05 SLTA</v>
          </cell>
          <cell r="O537">
            <v>6</v>
          </cell>
          <cell r="P537">
            <v>5</v>
          </cell>
          <cell r="Q537">
            <v>5</v>
          </cell>
          <cell r="R537">
            <v>5</v>
          </cell>
          <cell r="S537">
            <v>6</v>
          </cell>
        </row>
        <row r="538">
          <cell r="A538" t="str">
            <v>556068</v>
          </cell>
          <cell r="B538" t="str">
            <v>Bpk. BAHUDDIN</v>
          </cell>
          <cell r="C538">
            <v>21248</v>
          </cell>
          <cell r="D538" t="str">
            <v>Exploitation admin</v>
          </cell>
          <cell r="E538" t="str">
            <v>Rantau</v>
          </cell>
          <cell r="F538">
            <v>29434</v>
          </cell>
          <cell r="G538">
            <v>27089</v>
          </cell>
          <cell r="H538" t="str">
            <v>Engineering Reservoir</v>
          </cell>
          <cell r="I538">
            <v>38718</v>
          </cell>
          <cell r="J538" t="str">
            <v>0</v>
          </cell>
          <cell r="K538">
            <v>27089</v>
          </cell>
          <cell r="L538">
            <v>10</v>
          </cell>
          <cell r="M538">
            <v>37895</v>
          </cell>
          <cell r="N538" t="str">
            <v>04 Kejur. II (SLTA)</v>
          </cell>
          <cell r="O538">
            <v>6</v>
          </cell>
          <cell r="P538">
            <v>6</v>
          </cell>
          <cell r="Q538">
            <v>6</v>
          </cell>
          <cell r="R538">
            <v>5</v>
          </cell>
          <cell r="S538">
            <v>6</v>
          </cell>
        </row>
        <row r="539">
          <cell r="A539" t="str">
            <v>556124</v>
          </cell>
          <cell r="B539" t="str">
            <v>Bpk. CHAIRUL DJAMADI</v>
          </cell>
          <cell r="C539">
            <v>18364</v>
          </cell>
          <cell r="D539" t="str">
            <v>SDM</v>
          </cell>
          <cell r="E539" t="str">
            <v>Rantau</v>
          </cell>
          <cell r="F539">
            <v>29434</v>
          </cell>
          <cell r="G539">
            <v>27061</v>
          </cell>
          <cell r="H539" t="str">
            <v>Masa Persiapan Purna Karya</v>
          </cell>
          <cell r="I539">
            <v>38718</v>
          </cell>
          <cell r="J539" t="str">
            <v>0</v>
          </cell>
          <cell r="K539">
            <v>27061</v>
          </cell>
          <cell r="L539" t="str">
            <v>07</v>
          </cell>
          <cell r="M539">
            <v>38353</v>
          </cell>
          <cell r="N539" t="str">
            <v>06 Kejur. III (AKA)</v>
          </cell>
          <cell r="O539">
            <v>5</v>
          </cell>
          <cell r="P539">
            <v>5</v>
          </cell>
          <cell r="Q539">
            <v>6</v>
          </cell>
          <cell r="R539">
            <v>6</v>
          </cell>
          <cell r="S539">
            <v>5</v>
          </cell>
        </row>
        <row r="540">
          <cell r="A540" t="str">
            <v>556149</v>
          </cell>
          <cell r="B540" t="str">
            <v>Bpk. DJUMAREKO</v>
          </cell>
          <cell r="C540">
            <v>19506</v>
          </cell>
          <cell r="D540" t="str">
            <v>Exploitation admin</v>
          </cell>
          <cell r="E540" t="str">
            <v>Rantau</v>
          </cell>
          <cell r="F540">
            <v>29434</v>
          </cell>
          <cell r="G540">
            <v>26807</v>
          </cell>
          <cell r="H540" t="str">
            <v>Enngeering G &amp; G</v>
          </cell>
          <cell r="I540">
            <v>38718</v>
          </cell>
          <cell r="J540" t="str">
            <v>0</v>
          </cell>
          <cell r="K540">
            <v>26807</v>
          </cell>
          <cell r="L540" t="str">
            <v>06</v>
          </cell>
          <cell r="M540">
            <v>37712</v>
          </cell>
          <cell r="N540" t="str">
            <v>06 Kejur. III (AKA)</v>
          </cell>
          <cell r="O540">
            <v>5</v>
          </cell>
          <cell r="P540">
            <v>6</v>
          </cell>
          <cell r="Q540">
            <v>6</v>
          </cell>
          <cell r="R540">
            <v>5</v>
          </cell>
          <cell r="S540">
            <v>6</v>
          </cell>
        </row>
        <row r="541">
          <cell r="A541" t="str">
            <v>556165</v>
          </cell>
          <cell r="B541" t="str">
            <v>Bpk. EDDY IDRIS</v>
          </cell>
          <cell r="C541">
            <v>18306</v>
          </cell>
          <cell r="D541" t="str">
            <v>SDM</v>
          </cell>
          <cell r="E541" t="str">
            <v>Rantau</v>
          </cell>
          <cell r="F541">
            <v>29434</v>
          </cell>
          <cell r="G541">
            <v>26992</v>
          </cell>
          <cell r="H541" t="str">
            <v>Masa Persiapan Purna Karya</v>
          </cell>
          <cell r="I541">
            <v>38718</v>
          </cell>
          <cell r="J541" t="str">
            <v>0</v>
          </cell>
          <cell r="K541">
            <v>26992</v>
          </cell>
          <cell r="L541">
            <v>11</v>
          </cell>
          <cell r="M541">
            <v>38261</v>
          </cell>
          <cell r="N541" t="str">
            <v>03 SLTP</v>
          </cell>
          <cell r="O541">
            <v>6</v>
          </cell>
          <cell r="P541">
            <v>5</v>
          </cell>
          <cell r="Q541">
            <v>6</v>
          </cell>
          <cell r="R541">
            <v>5</v>
          </cell>
          <cell r="S541">
            <v>5</v>
          </cell>
        </row>
        <row r="542">
          <cell r="A542" t="str">
            <v>556424</v>
          </cell>
          <cell r="B542" t="str">
            <v>Bpk. KASWARNO</v>
          </cell>
          <cell r="C542">
            <v>19263</v>
          </cell>
          <cell r="D542" t="str">
            <v>Exploitation admin</v>
          </cell>
          <cell r="E542" t="str">
            <v>Pangkalansusu</v>
          </cell>
          <cell r="F542">
            <v>29434</v>
          </cell>
          <cell r="G542">
            <v>26890</v>
          </cell>
          <cell r="H542" t="str">
            <v>Analis Laboratorium</v>
          </cell>
          <cell r="I542">
            <v>38718</v>
          </cell>
          <cell r="J542" t="str">
            <v>0</v>
          </cell>
          <cell r="K542">
            <v>26890</v>
          </cell>
          <cell r="L542" t="str">
            <v>09</v>
          </cell>
          <cell r="M542">
            <v>38078</v>
          </cell>
          <cell r="N542" t="str">
            <v>05 SLTA</v>
          </cell>
          <cell r="O542">
            <v>5</v>
          </cell>
          <cell r="P542">
            <v>6</v>
          </cell>
          <cell r="Q542">
            <v>6</v>
          </cell>
          <cell r="R542">
            <v>5</v>
          </cell>
          <cell r="S542">
            <v>5</v>
          </cell>
        </row>
        <row r="543">
          <cell r="A543" t="str">
            <v>556602</v>
          </cell>
          <cell r="B543" t="str">
            <v>Bpk. MURYANTO</v>
          </cell>
          <cell r="C543">
            <v>19358</v>
          </cell>
          <cell r="D543" t="str">
            <v>General Admin &amp; fina</v>
          </cell>
          <cell r="E543" t="str">
            <v>Rantau</v>
          </cell>
          <cell r="F543">
            <v>29434</v>
          </cell>
          <cell r="G543">
            <v>26897</v>
          </cell>
          <cell r="H543" t="str">
            <v>Non Establish</v>
          </cell>
          <cell r="I543">
            <v>38718</v>
          </cell>
          <cell r="J543" t="str">
            <v>0</v>
          </cell>
          <cell r="K543">
            <v>26897</v>
          </cell>
          <cell r="L543" t="str">
            <v>09</v>
          </cell>
          <cell r="M543">
            <v>38261</v>
          </cell>
          <cell r="N543" t="str">
            <v>05 SLTA</v>
          </cell>
          <cell r="O543">
            <v>6</v>
          </cell>
          <cell r="P543">
            <v>6</v>
          </cell>
          <cell r="Q543">
            <v>6</v>
          </cell>
          <cell r="R543">
            <v>5</v>
          </cell>
          <cell r="S543">
            <v>5</v>
          </cell>
        </row>
        <row r="544">
          <cell r="A544" t="str">
            <v>556765</v>
          </cell>
          <cell r="B544" t="str">
            <v>Bpk. LANGSAT PINEM</v>
          </cell>
          <cell r="C544">
            <v>19132</v>
          </cell>
          <cell r="D544" t="str">
            <v>Exploitation admin</v>
          </cell>
          <cell r="E544" t="str">
            <v>Rantau</v>
          </cell>
          <cell r="F544">
            <v>29434</v>
          </cell>
          <cell r="G544">
            <v>26378</v>
          </cell>
          <cell r="H544" t="str">
            <v>Enngeering G &amp; G</v>
          </cell>
          <cell r="I544">
            <v>38718</v>
          </cell>
          <cell r="J544" t="str">
            <v>0</v>
          </cell>
          <cell r="K544">
            <v>26378</v>
          </cell>
          <cell r="L544" t="str">
            <v>08</v>
          </cell>
          <cell r="M544">
            <v>38078</v>
          </cell>
          <cell r="N544" t="str">
            <v>06 Kejur. III (AKA)</v>
          </cell>
          <cell r="O544">
            <v>5</v>
          </cell>
          <cell r="P544">
            <v>5</v>
          </cell>
          <cell r="Q544">
            <v>5</v>
          </cell>
          <cell r="R544">
            <v>5</v>
          </cell>
          <cell r="S544">
            <v>5</v>
          </cell>
        </row>
        <row r="545">
          <cell r="A545" t="str">
            <v>556821</v>
          </cell>
          <cell r="B545" t="str">
            <v>Bpk. RASYID A S</v>
          </cell>
          <cell r="C545">
            <v>19077</v>
          </cell>
          <cell r="D545" t="str">
            <v>Operasi Produksi</v>
          </cell>
          <cell r="E545" t="str">
            <v>Rantau</v>
          </cell>
          <cell r="F545">
            <v>29434</v>
          </cell>
          <cell r="G545">
            <v>25708</v>
          </cell>
          <cell r="H545" t="str">
            <v>Pengawas Pipa Sec. Rec.</v>
          </cell>
          <cell r="I545">
            <v>38718</v>
          </cell>
          <cell r="J545" t="str">
            <v>0</v>
          </cell>
          <cell r="K545">
            <v>25708</v>
          </cell>
          <cell r="L545">
            <v>10</v>
          </cell>
          <cell r="M545">
            <v>38353</v>
          </cell>
          <cell r="N545" t="str">
            <v>01 SD dan Setara</v>
          </cell>
          <cell r="O545">
            <v>5</v>
          </cell>
          <cell r="P545">
            <v>6</v>
          </cell>
          <cell r="Q545">
            <v>6</v>
          </cell>
          <cell r="R545">
            <v>5</v>
          </cell>
          <cell r="S545">
            <v>5</v>
          </cell>
        </row>
        <row r="546">
          <cell r="A546" t="str">
            <v>556968</v>
          </cell>
          <cell r="B546" t="str">
            <v>Bpk. RUSMAN SAMOSIR</v>
          </cell>
          <cell r="C546">
            <v>19255</v>
          </cell>
          <cell r="D546" t="str">
            <v>General Admin &amp; fina</v>
          </cell>
          <cell r="E546" t="str">
            <v>Rantau</v>
          </cell>
          <cell r="F546">
            <v>29434</v>
          </cell>
          <cell r="G546">
            <v>26717</v>
          </cell>
          <cell r="H546" t="str">
            <v>Non Establish</v>
          </cell>
          <cell r="I546">
            <v>38718</v>
          </cell>
          <cell r="J546" t="str">
            <v>0</v>
          </cell>
          <cell r="K546">
            <v>26717</v>
          </cell>
          <cell r="L546" t="str">
            <v>08</v>
          </cell>
          <cell r="M546">
            <v>37712</v>
          </cell>
          <cell r="N546" t="str">
            <v>06 Kejur. III (AKA)</v>
          </cell>
          <cell r="O546">
            <v>6</v>
          </cell>
          <cell r="P546">
            <v>7</v>
          </cell>
          <cell r="Q546">
            <v>7</v>
          </cell>
          <cell r="R546">
            <v>6</v>
          </cell>
          <cell r="S546">
            <v>6</v>
          </cell>
        </row>
        <row r="547">
          <cell r="A547" t="str">
            <v>557007</v>
          </cell>
          <cell r="B547" t="str">
            <v>Bpk. PINIAS SIHOMBING</v>
          </cell>
          <cell r="C547">
            <v>18852</v>
          </cell>
          <cell r="D547" t="str">
            <v>Exploitation admin</v>
          </cell>
          <cell r="E547" t="str">
            <v>Pangkalansusu</v>
          </cell>
          <cell r="F547">
            <v>29434</v>
          </cell>
          <cell r="G547">
            <v>25957</v>
          </cell>
          <cell r="H547" t="str">
            <v>Engineering Production</v>
          </cell>
          <cell r="I547">
            <v>38718</v>
          </cell>
          <cell r="J547" t="str">
            <v>0</v>
          </cell>
          <cell r="K547">
            <v>25957</v>
          </cell>
          <cell r="L547" t="str">
            <v>08</v>
          </cell>
          <cell r="M547">
            <v>38443</v>
          </cell>
          <cell r="N547" t="str">
            <v>05 SLTA</v>
          </cell>
          <cell r="O547">
            <v>6</v>
          </cell>
          <cell r="P547">
            <v>5</v>
          </cell>
          <cell r="Q547">
            <v>6</v>
          </cell>
          <cell r="R547">
            <v>5</v>
          </cell>
          <cell r="S547">
            <v>5</v>
          </cell>
        </row>
        <row r="548">
          <cell r="A548" t="str">
            <v>557023</v>
          </cell>
          <cell r="B548" t="str">
            <v>Bpk. ROMULUS SIMAMORA</v>
          </cell>
          <cell r="C548">
            <v>20063</v>
          </cell>
          <cell r="D548" t="str">
            <v>Operasi Produksi</v>
          </cell>
          <cell r="E548" t="str">
            <v>Pangkalansusu</v>
          </cell>
          <cell r="F548">
            <v>29434</v>
          </cell>
          <cell r="G548">
            <v>26717</v>
          </cell>
          <cell r="H548" t="str">
            <v>Pengawas Operasi Kompresor PBR</v>
          </cell>
          <cell r="I548">
            <v>38718</v>
          </cell>
          <cell r="J548" t="str">
            <v>0</v>
          </cell>
          <cell r="K548">
            <v>26717</v>
          </cell>
          <cell r="L548">
            <v>11</v>
          </cell>
          <cell r="M548">
            <v>38078</v>
          </cell>
          <cell r="N548" t="str">
            <v>03 SLTP</v>
          </cell>
          <cell r="O548">
            <v>6</v>
          </cell>
          <cell r="P548">
            <v>5</v>
          </cell>
          <cell r="Q548">
            <v>6</v>
          </cell>
          <cell r="R548">
            <v>5</v>
          </cell>
          <cell r="S548">
            <v>5</v>
          </cell>
        </row>
        <row r="549">
          <cell r="A549" t="str">
            <v>557056</v>
          </cell>
          <cell r="B549" t="str">
            <v>Bpk. LISWAN SIREGAR</v>
          </cell>
          <cell r="C549">
            <v>19187</v>
          </cell>
          <cell r="D549" t="str">
            <v>Exploitation admin</v>
          </cell>
          <cell r="E549" t="str">
            <v>Rantau</v>
          </cell>
          <cell r="F549">
            <v>38261</v>
          </cell>
          <cell r="G549">
            <v>29434</v>
          </cell>
          <cell r="H549" t="str">
            <v>Engineering Production</v>
          </cell>
          <cell r="I549">
            <v>38718</v>
          </cell>
          <cell r="J549" t="str">
            <v>0</v>
          </cell>
          <cell r="K549">
            <v>29434</v>
          </cell>
          <cell r="L549" t="str">
            <v>05</v>
          </cell>
          <cell r="M549">
            <v>38443</v>
          </cell>
          <cell r="N549" t="str">
            <v>06 Kejur. III (AKA)</v>
          </cell>
          <cell r="O549">
            <v>5</v>
          </cell>
          <cell r="P549">
            <v>5</v>
          </cell>
          <cell r="Q549">
            <v>5</v>
          </cell>
          <cell r="R549">
            <v>5</v>
          </cell>
          <cell r="S549">
            <v>5</v>
          </cell>
        </row>
        <row r="550">
          <cell r="A550" t="str">
            <v>557145</v>
          </cell>
          <cell r="B550" t="str">
            <v>Bpk. SAMARDI</v>
          </cell>
          <cell r="C550">
            <v>19578</v>
          </cell>
          <cell r="D550" t="str">
            <v>General Admin &amp; fina</v>
          </cell>
          <cell r="E550" t="str">
            <v>Rantau</v>
          </cell>
          <cell r="F550">
            <v>29434</v>
          </cell>
          <cell r="G550">
            <v>26240</v>
          </cell>
          <cell r="H550" t="str">
            <v>Non Establish</v>
          </cell>
          <cell r="I550">
            <v>38718</v>
          </cell>
          <cell r="J550" t="str">
            <v>0</v>
          </cell>
          <cell r="K550">
            <v>26240</v>
          </cell>
          <cell r="L550">
            <v>10</v>
          </cell>
          <cell r="M550">
            <v>38626</v>
          </cell>
          <cell r="N550" t="str">
            <v>03 SLTP</v>
          </cell>
          <cell r="O550">
            <v>6</v>
          </cell>
          <cell r="P550">
            <v>5</v>
          </cell>
          <cell r="Q550">
            <v>5</v>
          </cell>
          <cell r="R550">
            <v>6</v>
          </cell>
          <cell r="S550">
            <v>5</v>
          </cell>
        </row>
        <row r="551">
          <cell r="A551" t="str">
            <v>557153</v>
          </cell>
          <cell r="B551" t="str">
            <v>Bpk. SUMARDJO</v>
          </cell>
          <cell r="C551">
            <v>18911</v>
          </cell>
          <cell r="D551" t="str">
            <v>Maintenance</v>
          </cell>
          <cell r="E551" t="str">
            <v>Pangkalansusu</v>
          </cell>
          <cell r="F551">
            <v>29434</v>
          </cell>
          <cell r="G551">
            <v>26021</v>
          </cell>
          <cell r="H551" t="str">
            <v>Asisten Bengkel Bubut &amp; Las</v>
          </cell>
          <cell r="I551">
            <v>38718</v>
          </cell>
          <cell r="J551" t="str">
            <v>0</v>
          </cell>
          <cell r="K551">
            <v>26021</v>
          </cell>
          <cell r="L551">
            <v>10</v>
          </cell>
          <cell r="M551">
            <v>38443</v>
          </cell>
          <cell r="N551" t="str">
            <v>01 SD dan Setara</v>
          </cell>
          <cell r="O551">
            <v>6</v>
          </cell>
          <cell r="P551">
            <v>5</v>
          </cell>
          <cell r="Q551">
            <v>5</v>
          </cell>
          <cell r="R551">
            <v>6</v>
          </cell>
          <cell r="S551">
            <v>5</v>
          </cell>
        </row>
        <row r="552">
          <cell r="A552" t="str">
            <v>557201</v>
          </cell>
          <cell r="B552" t="str">
            <v>Bpk. SUWARDI</v>
          </cell>
          <cell r="C552">
            <v>19957</v>
          </cell>
          <cell r="D552" t="str">
            <v>Exploitation admin</v>
          </cell>
          <cell r="E552" t="str">
            <v>Rantau</v>
          </cell>
          <cell r="F552">
            <v>29434</v>
          </cell>
          <cell r="G552">
            <v>26926</v>
          </cell>
          <cell r="H552" t="str">
            <v>Enngeering G &amp; G</v>
          </cell>
          <cell r="I552">
            <v>38718</v>
          </cell>
          <cell r="J552" t="str">
            <v>0</v>
          </cell>
          <cell r="K552">
            <v>26926</v>
          </cell>
          <cell r="L552">
            <v>10</v>
          </cell>
          <cell r="M552">
            <v>37712</v>
          </cell>
          <cell r="N552" t="str">
            <v>05 SLTA</v>
          </cell>
          <cell r="O552">
            <v>6</v>
          </cell>
          <cell r="P552">
            <v>5</v>
          </cell>
          <cell r="Q552">
            <v>5</v>
          </cell>
          <cell r="R552">
            <v>5</v>
          </cell>
          <cell r="S552">
            <v>5</v>
          </cell>
        </row>
        <row r="553">
          <cell r="A553" t="str">
            <v>557364</v>
          </cell>
          <cell r="B553" t="str">
            <v>Bpk. YUSLI</v>
          </cell>
          <cell r="C553">
            <v>19290</v>
          </cell>
          <cell r="D553" t="str">
            <v>Maintenance</v>
          </cell>
          <cell r="E553" t="str">
            <v>Rantau</v>
          </cell>
          <cell r="F553">
            <v>29434</v>
          </cell>
          <cell r="G553">
            <v>26054</v>
          </cell>
          <cell r="H553" t="str">
            <v>Pengawas Trunk Line</v>
          </cell>
          <cell r="I553">
            <v>38718</v>
          </cell>
          <cell r="J553" t="str">
            <v>0</v>
          </cell>
          <cell r="K553">
            <v>26054</v>
          </cell>
          <cell r="L553">
            <v>10</v>
          </cell>
          <cell r="M553">
            <v>37712</v>
          </cell>
          <cell r="N553" t="str">
            <v>03 SLTP</v>
          </cell>
          <cell r="O553">
            <v>5</v>
          </cell>
          <cell r="P553">
            <v>6</v>
          </cell>
          <cell r="Q553">
            <v>5</v>
          </cell>
          <cell r="R553">
            <v>5</v>
          </cell>
          <cell r="S553">
            <v>5</v>
          </cell>
        </row>
        <row r="554">
          <cell r="A554" t="str">
            <v>557753</v>
          </cell>
          <cell r="B554" t="str">
            <v>Ibu RUKIAH</v>
          </cell>
          <cell r="C554">
            <v>20012</v>
          </cell>
          <cell r="D554" t="str">
            <v>Financial &amp; Administ</v>
          </cell>
          <cell r="E554" t="str">
            <v>Jambi</v>
          </cell>
          <cell r="F554">
            <v>29449</v>
          </cell>
          <cell r="G554">
            <v>29449</v>
          </cell>
          <cell r="H554" t="str">
            <v>Asisten Perawat BKIA</v>
          </cell>
          <cell r="I554">
            <v>38718</v>
          </cell>
          <cell r="J554" t="str">
            <v>0</v>
          </cell>
          <cell r="K554">
            <v>29449</v>
          </cell>
          <cell r="L554" t="str">
            <v>08</v>
          </cell>
          <cell r="M554">
            <v>37712</v>
          </cell>
          <cell r="N554" t="str">
            <v>05 SLTA</v>
          </cell>
          <cell r="O554">
            <v>5</v>
          </cell>
          <cell r="P554">
            <v>5</v>
          </cell>
          <cell r="Q554">
            <v>5</v>
          </cell>
          <cell r="R554">
            <v>5</v>
          </cell>
        </row>
        <row r="555">
          <cell r="A555" t="str">
            <v>558328</v>
          </cell>
          <cell r="B555" t="str">
            <v>Bpk. MUCH. ZACKY SHEBUBAKAR</v>
          </cell>
          <cell r="C555">
            <v>18709</v>
          </cell>
          <cell r="D555" t="str">
            <v>Financial &amp; Administ</v>
          </cell>
          <cell r="E555" t="str">
            <v>UBPEP LIMAU-Jkt</v>
          </cell>
          <cell r="F555">
            <v>29456</v>
          </cell>
          <cell r="G555">
            <v>29363</v>
          </cell>
          <cell r="H555" t="str">
            <v>General Manajer UB Pertamina EP Limau</v>
          </cell>
          <cell r="I555">
            <v>38718</v>
          </cell>
          <cell r="J555" t="str">
            <v>P1</v>
          </cell>
          <cell r="K555">
            <v>38718</v>
          </cell>
          <cell r="L555" t="str">
            <v>P1</v>
          </cell>
          <cell r="M555">
            <v>38626</v>
          </cell>
          <cell r="N555" t="str">
            <v>10 PT - S2</v>
          </cell>
          <cell r="O555">
            <v>7</v>
          </cell>
          <cell r="P555">
            <v>7</v>
          </cell>
          <cell r="Q555">
            <v>7</v>
          </cell>
          <cell r="R555">
            <v>6</v>
          </cell>
        </row>
        <row r="556">
          <cell r="A556" t="str">
            <v>558863</v>
          </cell>
          <cell r="B556" t="str">
            <v>Ibu MISSALAMAH</v>
          </cell>
          <cell r="C556">
            <v>19211</v>
          </cell>
          <cell r="D556" t="str">
            <v>Exploitation admin</v>
          </cell>
          <cell r="E556" t="str">
            <v>Prabumulih</v>
          </cell>
          <cell r="F556">
            <v>29465</v>
          </cell>
          <cell r="G556">
            <v>29465</v>
          </cell>
          <cell r="H556" t="str">
            <v>Non Establish</v>
          </cell>
          <cell r="I556">
            <v>38718</v>
          </cell>
          <cell r="J556" t="str">
            <v>0</v>
          </cell>
          <cell r="K556">
            <v>38350</v>
          </cell>
          <cell r="L556">
            <v>11</v>
          </cell>
          <cell r="M556">
            <v>38078</v>
          </cell>
          <cell r="N556" t="str">
            <v>05 SLTA</v>
          </cell>
          <cell r="O556">
            <v>5</v>
          </cell>
          <cell r="P556">
            <v>6</v>
          </cell>
          <cell r="Q556">
            <v>5</v>
          </cell>
          <cell r="R556">
            <v>4</v>
          </cell>
          <cell r="S556">
            <v>4</v>
          </cell>
        </row>
        <row r="557">
          <cell r="A557" t="str">
            <v>559835</v>
          </cell>
          <cell r="B557" t="str">
            <v>Bpk. MARSUL BAHRI  R</v>
          </cell>
          <cell r="C557">
            <v>20061</v>
          </cell>
          <cell r="D557" t="str">
            <v>Operasi Produksi</v>
          </cell>
          <cell r="E557" t="str">
            <v>Prabumulih</v>
          </cell>
          <cell r="F557">
            <v>29480</v>
          </cell>
          <cell r="G557">
            <v>28095</v>
          </cell>
          <cell r="H557" t="str">
            <v>Pengawas Stasiun Pengumpul</v>
          </cell>
          <cell r="I557">
            <v>38718</v>
          </cell>
          <cell r="J557" t="str">
            <v>0</v>
          </cell>
          <cell r="K557">
            <v>38612</v>
          </cell>
          <cell r="L557">
            <v>10</v>
          </cell>
          <cell r="M557">
            <v>38443</v>
          </cell>
          <cell r="N557" t="str">
            <v>05 SLTA</v>
          </cell>
          <cell r="O557">
            <v>5</v>
          </cell>
          <cell r="P557">
            <v>5</v>
          </cell>
          <cell r="Q557">
            <v>5</v>
          </cell>
          <cell r="R557">
            <v>6</v>
          </cell>
          <cell r="S557">
            <v>6</v>
          </cell>
        </row>
        <row r="558">
          <cell r="A558" t="str">
            <v>559868</v>
          </cell>
          <cell r="B558" t="str">
            <v>Ibu RUSMALA DEWI</v>
          </cell>
          <cell r="C558">
            <v>22372</v>
          </cell>
          <cell r="D558" t="str">
            <v>SDM</v>
          </cell>
          <cell r="E558" t="str">
            <v>Prabumulih</v>
          </cell>
          <cell r="F558">
            <v>29480</v>
          </cell>
          <cell r="G558">
            <v>29480</v>
          </cell>
          <cell r="H558" t="str">
            <v>Staff Diklat</v>
          </cell>
          <cell r="I558">
            <v>38718</v>
          </cell>
          <cell r="J558" t="str">
            <v>0</v>
          </cell>
          <cell r="K558">
            <v>38612</v>
          </cell>
          <cell r="L558" t="str">
            <v>09</v>
          </cell>
          <cell r="M558">
            <v>38626</v>
          </cell>
          <cell r="N558" t="str">
            <v>05 SLTA</v>
          </cell>
          <cell r="O558">
            <v>5</v>
          </cell>
          <cell r="P558">
            <v>5</v>
          </cell>
          <cell r="Q558">
            <v>6</v>
          </cell>
          <cell r="R558">
            <v>5</v>
          </cell>
          <cell r="S558">
            <v>5</v>
          </cell>
        </row>
        <row r="559">
          <cell r="A559" t="str">
            <v>559908</v>
          </cell>
          <cell r="B559" t="str">
            <v>Bpk. SUNYOTO</v>
          </cell>
          <cell r="C559">
            <v>21095</v>
          </cell>
          <cell r="D559" t="str">
            <v>Well  Ops</v>
          </cell>
          <cell r="E559" t="str">
            <v>Prabumulih</v>
          </cell>
          <cell r="F559">
            <v>29480</v>
          </cell>
          <cell r="G559">
            <v>28814</v>
          </cell>
          <cell r="H559" t="str">
            <v>Pengawas Operasi Metering</v>
          </cell>
          <cell r="I559">
            <v>38718</v>
          </cell>
          <cell r="J559" t="str">
            <v>0</v>
          </cell>
          <cell r="K559">
            <v>38612</v>
          </cell>
          <cell r="L559">
            <v>10</v>
          </cell>
          <cell r="M559">
            <v>38626</v>
          </cell>
          <cell r="N559" t="str">
            <v>05 SLTA</v>
          </cell>
          <cell r="O559">
            <v>5</v>
          </cell>
          <cell r="P559">
            <v>5</v>
          </cell>
          <cell r="Q559">
            <v>5</v>
          </cell>
          <cell r="R559">
            <v>5</v>
          </cell>
          <cell r="S559">
            <v>5</v>
          </cell>
        </row>
        <row r="560">
          <cell r="A560" t="str">
            <v>560977</v>
          </cell>
          <cell r="B560" t="str">
            <v>Bpk. SUPARMO</v>
          </cell>
          <cell r="C560">
            <v>18749</v>
          </cell>
          <cell r="D560" t="str">
            <v>General Admin &amp; fina</v>
          </cell>
          <cell r="E560" t="str">
            <v>Rantau</v>
          </cell>
          <cell r="F560">
            <v>29495</v>
          </cell>
          <cell r="G560">
            <v>25844</v>
          </cell>
          <cell r="H560" t="str">
            <v>Non Establish</v>
          </cell>
          <cell r="I560">
            <v>38718</v>
          </cell>
          <cell r="J560" t="str">
            <v>0</v>
          </cell>
          <cell r="K560">
            <v>25844</v>
          </cell>
          <cell r="L560" t="str">
            <v>09</v>
          </cell>
          <cell r="M560">
            <v>38626</v>
          </cell>
          <cell r="N560" t="str">
            <v>05 SLTA</v>
          </cell>
          <cell r="O560">
            <v>6</v>
          </cell>
          <cell r="P560">
            <v>6</v>
          </cell>
          <cell r="Q560">
            <v>6</v>
          </cell>
          <cell r="R560">
            <v>6</v>
          </cell>
          <cell r="S560">
            <v>6</v>
          </cell>
        </row>
        <row r="561">
          <cell r="A561" t="str">
            <v>561502</v>
          </cell>
          <cell r="B561" t="str">
            <v>Bpk. AKHMAD KOMARUDIN</v>
          </cell>
          <cell r="C561">
            <v>21546</v>
          </cell>
          <cell r="D561" t="str">
            <v>Material &amp; Services</v>
          </cell>
          <cell r="E561" t="str">
            <v>Pangkalansusu</v>
          </cell>
          <cell r="F561">
            <v>29510</v>
          </cell>
          <cell r="G561">
            <v>29510</v>
          </cell>
          <cell r="H561" t="str">
            <v>Pengawas Ada &amp; layanan Operasi</v>
          </cell>
          <cell r="I561">
            <v>38718</v>
          </cell>
          <cell r="J561" t="str">
            <v>0</v>
          </cell>
          <cell r="K561">
            <v>38565</v>
          </cell>
          <cell r="L561" t="str">
            <v>09</v>
          </cell>
          <cell r="M561">
            <v>38261</v>
          </cell>
          <cell r="N561" t="str">
            <v>05 SLTA</v>
          </cell>
          <cell r="O561">
            <v>6</v>
          </cell>
          <cell r="P561">
            <v>6</v>
          </cell>
          <cell r="Q561">
            <v>6</v>
          </cell>
          <cell r="R561">
            <v>6</v>
          </cell>
          <cell r="S561">
            <v>5</v>
          </cell>
        </row>
        <row r="562">
          <cell r="A562" t="str">
            <v>561519</v>
          </cell>
          <cell r="B562" t="str">
            <v>Bpk. ALI HANAFIAH</v>
          </cell>
          <cell r="C562">
            <v>19847</v>
          </cell>
          <cell r="D562" t="str">
            <v>General Admin &amp; Fina</v>
          </cell>
          <cell r="E562" t="str">
            <v>Prabumulih</v>
          </cell>
          <cell r="F562">
            <v>29510</v>
          </cell>
          <cell r="G562">
            <v>29510</v>
          </cell>
          <cell r="H562" t="str">
            <v>Pengawas Sekuriti</v>
          </cell>
          <cell r="I562">
            <v>38718</v>
          </cell>
          <cell r="J562" t="str">
            <v>0</v>
          </cell>
          <cell r="K562">
            <v>38612</v>
          </cell>
          <cell r="L562" t="str">
            <v>09</v>
          </cell>
          <cell r="M562">
            <v>38443</v>
          </cell>
          <cell r="N562" t="str">
            <v>05 SLTA</v>
          </cell>
          <cell r="O562">
            <v>5</v>
          </cell>
          <cell r="P562">
            <v>5</v>
          </cell>
          <cell r="Q562">
            <v>5</v>
          </cell>
          <cell r="R562">
            <v>5</v>
          </cell>
          <cell r="S562">
            <v>5</v>
          </cell>
        </row>
        <row r="563">
          <cell r="A563" t="str">
            <v>562718</v>
          </cell>
          <cell r="B563" t="str">
            <v>Bpk. DOUGLAS LUMBAN TOBING</v>
          </cell>
          <cell r="C563">
            <v>20733</v>
          </cell>
          <cell r="D563" t="str">
            <v>Akt. Migas</v>
          </cell>
          <cell r="E563" t="str">
            <v>Prabumulih</v>
          </cell>
          <cell r="F563">
            <v>29526</v>
          </cell>
          <cell r="G563">
            <v>29434</v>
          </cell>
          <cell r="H563" t="str">
            <v>Asisten Manajer Akuntansi Migas</v>
          </cell>
          <cell r="I563">
            <v>38718</v>
          </cell>
          <cell r="J563" t="str">
            <v>0</v>
          </cell>
          <cell r="K563">
            <v>38612</v>
          </cell>
          <cell r="L563" t="str">
            <v>05</v>
          </cell>
          <cell r="M563">
            <v>38078</v>
          </cell>
          <cell r="N563" t="str">
            <v>07 Akademi / Sarmud</v>
          </cell>
          <cell r="O563">
            <v>5</v>
          </cell>
          <cell r="P563">
            <v>6</v>
          </cell>
          <cell r="Q563">
            <v>6</v>
          </cell>
          <cell r="R563">
            <v>5</v>
          </cell>
          <cell r="S563">
            <v>5</v>
          </cell>
        </row>
        <row r="564">
          <cell r="A564" t="str">
            <v>575581</v>
          </cell>
          <cell r="B564" t="str">
            <v>Bpk. Z.A.SUSLI HAMBALI</v>
          </cell>
          <cell r="C564">
            <v>18803</v>
          </cell>
          <cell r="D564" t="str">
            <v>Material &amp; Services</v>
          </cell>
          <cell r="E564" t="str">
            <v>Prabumulih</v>
          </cell>
          <cell r="F564">
            <v>27211</v>
          </cell>
          <cell r="G564">
            <v>26686</v>
          </cell>
          <cell r="H564" t="str">
            <v>Pengawas Transportasi</v>
          </cell>
          <cell r="I564">
            <v>38718</v>
          </cell>
          <cell r="J564" t="str">
            <v>0</v>
          </cell>
          <cell r="K564">
            <v>38450</v>
          </cell>
          <cell r="L564" t="str">
            <v>08</v>
          </cell>
          <cell r="M564">
            <v>38078</v>
          </cell>
          <cell r="N564" t="str">
            <v>05 SLTA</v>
          </cell>
          <cell r="O564">
            <v>6</v>
          </cell>
          <cell r="P564">
            <v>6</v>
          </cell>
          <cell r="Q564">
            <v>6</v>
          </cell>
          <cell r="R564">
            <v>5</v>
          </cell>
          <cell r="S564">
            <v>5</v>
          </cell>
        </row>
        <row r="565">
          <cell r="A565" t="str">
            <v>579089</v>
          </cell>
          <cell r="B565" t="str">
            <v>Bpk. SYAHRUL IRAWADY</v>
          </cell>
          <cell r="C565">
            <v>20451</v>
          </cell>
          <cell r="D565" t="str">
            <v>General Admin &amp; fina</v>
          </cell>
          <cell r="E565" t="str">
            <v>Pangkalansusu</v>
          </cell>
          <cell r="F565">
            <v>29526</v>
          </cell>
          <cell r="G565">
            <v>26507</v>
          </cell>
          <cell r="H565" t="str">
            <v>Non Establish</v>
          </cell>
          <cell r="I565">
            <v>38718</v>
          </cell>
          <cell r="J565" t="str">
            <v>0</v>
          </cell>
          <cell r="K565">
            <v>26507</v>
          </cell>
          <cell r="L565">
            <v>11</v>
          </cell>
          <cell r="M565">
            <v>38078</v>
          </cell>
          <cell r="N565" t="str">
            <v>03 SLTP</v>
          </cell>
          <cell r="O565">
            <v>5</v>
          </cell>
          <cell r="P565">
            <v>5</v>
          </cell>
          <cell r="Q565">
            <v>5</v>
          </cell>
          <cell r="R565">
            <v>5</v>
          </cell>
          <cell r="S565">
            <v>5</v>
          </cell>
        </row>
        <row r="566">
          <cell r="A566" t="str">
            <v>579234</v>
          </cell>
          <cell r="B566" t="str">
            <v>Bpk. HUTAGALUNG  ROBBEN</v>
          </cell>
          <cell r="C566">
            <v>19765</v>
          </cell>
          <cell r="D566" t="str">
            <v>Operasi Produksi</v>
          </cell>
          <cell r="E566" t="str">
            <v>UBPEP LIMAU-Pbm</v>
          </cell>
          <cell r="F566">
            <v>29532</v>
          </cell>
          <cell r="G566">
            <v>27607</v>
          </cell>
          <cell r="H566" t="str">
            <v>Pemuka  Water Injection</v>
          </cell>
          <cell r="I566">
            <v>38718</v>
          </cell>
          <cell r="J566">
            <v>10</v>
          </cell>
          <cell r="K566">
            <v>38718</v>
          </cell>
          <cell r="L566">
            <v>11</v>
          </cell>
          <cell r="M566">
            <v>37712</v>
          </cell>
          <cell r="N566" t="str">
            <v>05 SLTA</v>
          </cell>
          <cell r="O566">
            <v>4</v>
          </cell>
          <cell r="P566">
            <v>5</v>
          </cell>
          <cell r="Q566">
            <v>5</v>
          </cell>
          <cell r="R566">
            <v>5</v>
          </cell>
        </row>
        <row r="567">
          <cell r="A567" t="str">
            <v>579242</v>
          </cell>
          <cell r="B567" t="str">
            <v>Bpk. MARDI</v>
          </cell>
          <cell r="C567">
            <v>20739</v>
          </cell>
          <cell r="D567" t="str">
            <v>Operasi Produksi</v>
          </cell>
          <cell r="E567" t="str">
            <v>UBPEP LIMAU-Pbm</v>
          </cell>
          <cell r="F567">
            <v>29532</v>
          </cell>
          <cell r="G567">
            <v>28222</v>
          </cell>
          <cell r="H567" t="str">
            <v>Pengawas Water Injection</v>
          </cell>
          <cell r="I567">
            <v>38718</v>
          </cell>
          <cell r="J567" t="str">
            <v>06</v>
          </cell>
          <cell r="K567">
            <v>38718</v>
          </cell>
          <cell r="L567">
            <v>10</v>
          </cell>
          <cell r="M567">
            <v>38261</v>
          </cell>
          <cell r="O567">
            <v>6</v>
          </cell>
          <cell r="P567">
            <v>6</v>
          </cell>
          <cell r="Q567">
            <v>6</v>
          </cell>
          <cell r="R567">
            <v>6</v>
          </cell>
        </row>
        <row r="568">
          <cell r="A568" t="str">
            <v>579259</v>
          </cell>
          <cell r="B568" t="str">
            <v>Bpk. SUDIONO</v>
          </cell>
          <cell r="C568">
            <v>20298</v>
          </cell>
          <cell r="D568" t="str">
            <v>Operasi Produksi</v>
          </cell>
          <cell r="E568" t="str">
            <v>UBPEP LIMAU-Pbm</v>
          </cell>
          <cell r="F568">
            <v>29532</v>
          </cell>
          <cell r="G568">
            <v>27554</v>
          </cell>
          <cell r="H568" t="str">
            <v>Pemuka Comp. Station</v>
          </cell>
          <cell r="I568">
            <v>38718</v>
          </cell>
          <cell r="J568">
            <v>11</v>
          </cell>
          <cell r="K568">
            <v>38718</v>
          </cell>
          <cell r="L568">
            <v>12</v>
          </cell>
          <cell r="M568">
            <v>36982</v>
          </cell>
          <cell r="N568" t="str">
            <v>03 SLTP</v>
          </cell>
          <cell r="O568">
            <v>5</v>
          </cell>
          <cell r="P568">
            <v>5</v>
          </cell>
          <cell r="Q568">
            <v>5</v>
          </cell>
          <cell r="R568">
            <v>5</v>
          </cell>
        </row>
        <row r="569">
          <cell r="A569" t="str">
            <v>579283</v>
          </cell>
          <cell r="B569" t="str">
            <v>Bpk. ZUCHRIAL  A</v>
          </cell>
          <cell r="C569">
            <v>20689</v>
          </cell>
          <cell r="D569" t="str">
            <v>Supervision</v>
          </cell>
          <cell r="E569" t="str">
            <v>Prabumulih</v>
          </cell>
          <cell r="F569">
            <v>29532</v>
          </cell>
          <cell r="G569">
            <v>27974</v>
          </cell>
          <cell r="H569" t="str">
            <v>Pengawas Utama Estimasi</v>
          </cell>
          <cell r="I569">
            <v>38718</v>
          </cell>
          <cell r="J569" t="str">
            <v>0</v>
          </cell>
          <cell r="K569">
            <v>38612</v>
          </cell>
          <cell r="L569">
            <v>11</v>
          </cell>
          <cell r="M569">
            <v>37712</v>
          </cell>
          <cell r="N569" t="str">
            <v>05 SLTA</v>
          </cell>
          <cell r="O569">
            <v>6</v>
          </cell>
          <cell r="P569">
            <v>5</v>
          </cell>
          <cell r="Q569">
            <v>5</v>
          </cell>
          <cell r="R569">
            <v>6</v>
          </cell>
          <cell r="S569">
            <v>6</v>
          </cell>
        </row>
        <row r="570">
          <cell r="A570" t="str">
            <v>579615</v>
          </cell>
          <cell r="B570" t="str">
            <v>Bpk. MUHAMMAD SALIM</v>
          </cell>
          <cell r="C570">
            <v>20013</v>
          </cell>
          <cell r="D570" t="str">
            <v>General Admin &amp; Fina</v>
          </cell>
          <cell r="E570" t="str">
            <v>Prabumulih</v>
          </cell>
          <cell r="F570">
            <v>29544</v>
          </cell>
          <cell r="G570">
            <v>26373</v>
          </cell>
          <cell r="H570" t="str">
            <v>Non Establish</v>
          </cell>
          <cell r="I570">
            <v>38718</v>
          </cell>
          <cell r="J570" t="str">
            <v>0</v>
          </cell>
          <cell r="K570">
            <v>38295</v>
          </cell>
          <cell r="L570">
            <v>11</v>
          </cell>
          <cell r="M570">
            <v>37712</v>
          </cell>
          <cell r="N570" t="str">
            <v>03 SLTP</v>
          </cell>
          <cell r="O570">
            <v>5</v>
          </cell>
          <cell r="P570">
            <v>6</v>
          </cell>
          <cell r="Q570">
            <v>1</v>
          </cell>
          <cell r="R570">
            <v>1</v>
          </cell>
          <cell r="S570">
            <v>1</v>
          </cell>
        </row>
        <row r="571">
          <cell r="A571" t="str">
            <v>579818</v>
          </cell>
          <cell r="B571" t="str">
            <v>Bpk. DJASMANI  AR.</v>
          </cell>
          <cell r="C571">
            <v>20083</v>
          </cell>
          <cell r="D571" t="str">
            <v>General Admin &amp; fina</v>
          </cell>
          <cell r="E571" t="str">
            <v>Rantau</v>
          </cell>
          <cell r="F571">
            <v>29556</v>
          </cell>
          <cell r="G571">
            <v>26711</v>
          </cell>
          <cell r="H571" t="str">
            <v>Non Establish</v>
          </cell>
          <cell r="I571">
            <v>38718</v>
          </cell>
          <cell r="J571" t="str">
            <v>0</v>
          </cell>
          <cell r="K571">
            <v>26711</v>
          </cell>
          <cell r="L571">
            <v>10</v>
          </cell>
          <cell r="M571">
            <v>38261</v>
          </cell>
          <cell r="N571" t="str">
            <v>03 SLTP</v>
          </cell>
          <cell r="O571">
            <v>6</v>
          </cell>
          <cell r="P571">
            <v>6</v>
          </cell>
          <cell r="Q571">
            <v>6</v>
          </cell>
          <cell r="R571">
            <v>6</v>
          </cell>
          <cell r="S571">
            <v>5</v>
          </cell>
        </row>
        <row r="572">
          <cell r="A572" t="str">
            <v>579883</v>
          </cell>
          <cell r="B572" t="str">
            <v>Bpk. KASMIR YUS</v>
          </cell>
          <cell r="C572">
            <v>19799</v>
          </cell>
          <cell r="D572" t="str">
            <v>SDM</v>
          </cell>
          <cell r="E572" t="str">
            <v>Prabumulih</v>
          </cell>
          <cell r="F572">
            <v>29556</v>
          </cell>
          <cell r="G572">
            <v>29556</v>
          </cell>
          <cell r="H572" t="str">
            <v>Non Establish</v>
          </cell>
          <cell r="I572">
            <v>38718</v>
          </cell>
          <cell r="J572" t="str">
            <v>0</v>
          </cell>
          <cell r="K572">
            <v>38612</v>
          </cell>
          <cell r="L572">
            <v>10</v>
          </cell>
          <cell r="M572">
            <v>38443</v>
          </cell>
          <cell r="N572" t="str">
            <v>09 PT - S1</v>
          </cell>
          <cell r="O572">
            <v>6</v>
          </cell>
          <cell r="P572">
            <v>4</v>
          </cell>
          <cell r="Q572">
            <v>5</v>
          </cell>
          <cell r="R572">
            <v>5</v>
          </cell>
          <cell r="S572">
            <v>5</v>
          </cell>
        </row>
        <row r="573">
          <cell r="A573" t="str">
            <v>579948</v>
          </cell>
          <cell r="B573" t="str">
            <v>Bpk. MARIYANTO</v>
          </cell>
          <cell r="C573">
            <v>20802</v>
          </cell>
          <cell r="D573" t="str">
            <v>Financial &amp; Administ</v>
          </cell>
          <cell r="E573" t="str">
            <v>Prabumulih</v>
          </cell>
          <cell r="F573">
            <v>29556</v>
          </cell>
          <cell r="G573">
            <v>29556</v>
          </cell>
          <cell r="H573" t="str">
            <v>Non Establish</v>
          </cell>
          <cell r="I573">
            <v>38718</v>
          </cell>
          <cell r="J573" t="str">
            <v>0</v>
          </cell>
          <cell r="K573">
            <v>38612</v>
          </cell>
          <cell r="L573" t="str">
            <v>09</v>
          </cell>
          <cell r="M573">
            <v>38443</v>
          </cell>
          <cell r="N573" t="str">
            <v>05 SLTA</v>
          </cell>
          <cell r="O573">
            <v>6</v>
          </cell>
          <cell r="P573">
            <v>5</v>
          </cell>
          <cell r="Q573">
            <v>6</v>
          </cell>
          <cell r="R573">
            <v>6</v>
          </cell>
          <cell r="S573">
            <v>6</v>
          </cell>
        </row>
        <row r="574">
          <cell r="A574" t="str">
            <v>580238</v>
          </cell>
          <cell r="B574" t="str">
            <v>Bpk. SUKIMAN S.</v>
          </cell>
          <cell r="C574">
            <v>18467</v>
          </cell>
          <cell r="D574" t="str">
            <v>SDM</v>
          </cell>
          <cell r="E574" t="str">
            <v>Prabumulih</v>
          </cell>
          <cell r="F574">
            <v>29556</v>
          </cell>
          <cell r="G574">
            <v>29556</v>
          </cell>
          <cell r="H574" t="str">
            <v>Masa Persiapan Purna Karya</v>
          </cell>
          <cell r="I574">
            <v>38718</v>
          </cell>
          <cell r="J574" t="str">
            <v>0</v>
          </cell>
          <cell r="K574">
            <v>38539</v>
          </cell>
          <cell r="L574">
            <v>11</v>
          </cell>
          <cell r="M574">
            <v>38443</v>
          </cell>
          <cell r="N574" t="str">
            <v>03 SLTP</v>
          </cell>
          <cell r="O574">
            <v>5</v>
          </cell>
          <cell r="P574">
            <v>5</v>
          </cell>
          <cell r="Q574">
            <v>5</v>
          </cell>
          <cell r="R574">
            <v>5</v>
          </cell>
          <cell r="S574">
            <v>5</v>
          </cell>
        </row>
        <row r="575">
          <cell r="A575" t="str">
            <v>580335</v>
          </cell>
          <cell r="B575" t="str">
            <v>Bpk. SUYADI</v>
          </cell>
          <cell r="C575">
            <v>20952</v>
          </cell>
          <cell r="D575" t="str">
            <v>Financial &amp; Administ</v>
          </cell>
          <cell r="E575" t="str">
            <v>Prabumulih</v>
          </cell>
          <cell r="F575">
            <v>29556</v>
          </cell>
          <cell r="G575">
            <v>29556</v>
          </cell>
          <cell r="H575" t="str">
            <v>Non Establish</v>
          </cell>
          <cell r="I575">
            <v>38718</v>
          </cell>
          <cell r="J575" t="str">
            <v>0</v>
          </cell>
          <cell r="K575">
            <v>38612</v>
          </cell>
          <cell r="L575">
            <v>10</v>
          </cell>
          <cell r="M575">
            <v>38078</v>
          </cell>
          <cell r="N575" t="str">
            <v>05 SLTA</v>
          </cell>
          <cell r="O575">
            <v>6</v>
          </cell>
          <cell r="P575">
            <v>4</v>
          </cell>
          <cell r="Q575">
            <v>5</v>
          </cell>
          <cell r="R575">
            <v>4</v>
          </cell>
          <cell r="S575">
            <v>4</v>
          </cell>
        </row>
        <row r="576">
          <cell r="A576" t="str">
            <v>580465</v>
          </cell>
          <cell r="B576" t="str">
            <v>Bpk. APRIL</v>
          </cell>
          <cell r="C576">
            <v>19470</v>
          </cell>
          <cell r="D576" t="str">
            <v>Operasi Produksi</v>
          </cell>
          <cell r="E576" t="str">
            <v>Prabumulih</v>
          </cell>
          <cell r="F576">
            <v>29571</v>
          </cell>
          <cell r="G576">
            <v>27150</v>
          </cell>
          <cell r="H576" t="str">
            <v>Pengawas Stasiun Pengumpul</v>
          </cell>
          <cell r="I576">
            <v>38718</v>
          </cell>
          <cell r="J576" t="str">
            <v>0</v>
          </cell>
          <cell r="K576">
            <v>38612</v>
          </cell>
          <cell r="L576">
            <v>11</v>
          </cell>
          <cell r="M576">
            <v>38443</v>
          </cell>
          <cell r="N576" t="str">
            <v>03 SLTP</v>
          </cell>
          <cell r="O576">
            <v>5</v>
          </cell>
          <cell r="P576">
            <v>5</v>
          </cell>
          <cell r="Q576">
            <v>5</v>
          </cell>
          <cell r="R576">
            <v>6</v>
          </cell>
          <cell r="S576">
            <v>6</v>
          </cell>
        </row>
        <row r="577">
          <cell r="A577" t="str">
            <v>580546</v>
          </cell>
          <cell r="B577" t="str">
            <v>Bpk. HOTMAHAGA  S</v>
          </cell>
          <cell r="C577">
            <v>19775</v>
          </cell>
          <cell r="D577" t="str">
            <v>Operasi Produksi</v>
          </cell>
          <cell r="E577" t="str">
            <v>Prabumulih</v>
          </cell>
          <cell r="F577">
            <v>29571</v>
          </cell>
          <cell r="G577">
            <v>28065</v>
          </cell>
          <cell r="H577" t="str">
            <v>Pengawas Stasiun Pengumpul</v>
          </cell>
          <cell r="I577">
            <v>38718</v>
          </cell>
          <cell r="J577" t="str">
            <v>0</v>
          </cell>
          <cell r="K577">
            <v>38612</v>
          </cell>
          <cell r="L577">
            <v>11</v>
          </cell>
          <cell r="M577">
            <v>38078</v>
          </cell>
          <cell r="N577" t="str">
            <v>05 SLTA</v>
          </cell>
          <cell r="O577">
            <v>5</v>
          </cell>
          <cell r="P577">
            <v>4</v>
          </cell>
          <cell r="Q577">
            <v>6</v>
          </cell>
          <cell r="R577">
            <v>5</v>
          </cell>
          <cell r="S577">
            <v>5</v>
          </cell>
        </row>
        <row r="578">
          <cell r="A578" t="str">
            <v>580587</v>
          </cell>
          <cell r="B578" t="str">
            <v>Bpk. KASMAN NK</v>
          </cell>
          <cell r="C578">
            <v>19833</v>
          </cell>
          <cell r="D578" t="str">
            <v>Operasi Produksi</v>
          </cell>
          <cell r="E578" t="str">
            <v>Prabumulih</v>
          </cell>
          <cell r="F578">
            <v>29571</v>
          </cell>
          <cell r="G578">
            <v>27150</v>
          </cell>
          <cell r="H578" t="str">
            <v>Pengawas Operasi Witness Mitra Usaha</v>
          </cell>
          <cell r="I578">
            <v>38718</v>
          </cell>
          <cell r="J578" t="str">
            <v>0</v>
          </cell>
          <cell r="K578">
            <v>38612</v>
          </cell>
          <cell r="L578">
            <v>11</v>
          </cell>
          <cell r="M578">
            <v>38261</v>
          </cell>
          <cell r="N578" t="str">
            <v>01 SD dan Setara</v>
          </cell>
          <cell r="O578">
            <v>5</v>
          </cell>
          <cell r="P578">
            <v>5</v>
          </cell>
          <cell r="Q578">
            <v>5</v>
          </cell>
          <cell r="R578">
            <v>5</v>
          </cell>
          <cell r="S578">
            <v>5</v>
          </cell>
        </row>
        <row r="579">
          <cell r="A579" t="str">
            <v>580627</v>
          </cell>
          <cell r="B579" t="str">
            <v>Bpk. MUKIDI</v>
          </cell>
          <cell r="C579">
            <v>18526</v>
          </cell>
          <cell r="D579" t="str">
            <v>SDM</v>
          </cell>
          <cell r="E579" t="str">
            <v>Prabumulih</v>
          </cell>
          <cell r="F579">
            <v>29571</v>
          </cell>
          <cell r="G579">
            <v>27638</v>
          </cell>
          <cell r="H579" t="str">
            <v>Masa Persiapan Purna Karya</v>
          </cell>
          <cell r="I579">
            <v>38718</v>
          </cell>
          <cell r="J579" t="str">
            <v>0</v>
          </cell>
          <cell r="K579">
            <v>38612</v>
          </cell>
          <cell r="L579">
            <v>10</v>
          </cell>
          <cell r="M579">
            <v>38443</v>
          </cell>
          <cell r="N579" t="str">
            <v>03 SLTP</v>
          </cell>
          <cell r="O579">
            <v>5</v>
          </cell>
          <cell r="P579">
            <v>5</v>
          </cell>
          <cell r="Q579">
            <v>5</v>
          </cell>
          <cell r="R579">
            <v>6</v>
          </cell>
          <cell r="S579">
            <v>6</v>
          </cell>
        </row>
        <row r="580">
          <cell r="A580" t="str">
            <v>580668</v>
          </cell>
          <cell r="B580" t="str">
            <v>Bpk. SUKASTO</v>
          </cell>
          <cell r="C580">
            <v>19224</v>
          </cell>
          <cell r="D580" t="str">
            <v>Operasi Produksi</v>
          </cell>
          <cell r="E580" t="str">
            <v>Prabumulih</v>
          </cell>
          <cell r="F580">
            <v>29571</v>
          </cell>
          <cell r="G580">
            <v>27568</v>
          </cell>
          <cell r="H580" t="str">
            <v>Pengawas Operasi Matering</v>
          </cell>
          <cell r="I580">
            <v>38718</v>
          </cell>
          <cell r="J580" t="str">
            <v>0</v>
          </cell>
          <cell r="K580">
            <v>38612</v>
          </cell>
          <cell r="L580">
            <v>11</v>
          </cell>
          <cell r="M580">
            <v>37712</v>
          </cell>
          <cell r="N580" t="str">
            <v>03 SLTP</v>
          </cell>
          <cell r="O580">
            <v>5</v>
          </cell>
          <cell r="P580">
            <v>5</v>
          </cell>
          <cell r="Q580">
            <v>4</v>
          </cell>
          <cell r="R580">
            <v>5</v>
          </cell>
          <cell r="S580">
            <v>5</v>
          </cell>
        </row>
        <row r="581">
          <cell r="A581" t="str">
            <v>580684</v>
          </cell>
          <cell r="B581" t="str">
            <v>Bpk. SURATIN</v>
          </cell>
          <cell r="C581">
            <v>20160</v>
          </cell>
          <cell r="D581" t="str">
            <v>Operasi Produksi</v>
          </cell>
          <cell r="E581" t="str">
            <v>Prabumulih</v>
          </cell>
          <cell r="F581">
            <v>29571</v>
          </cell>
          <cell r="G581">
            <v>27974</v>
          </cell>
          <cell r="H581" t="str">
            <v>Pengawas Operasi Matering</v>
          </cell>
          <cell r="I581">
            <v>38718</v>
          </cell>
          <cell r="J581" t="str">
            <v>0</v>
          </cell>
          <cell r="K581">
            <v>38612</v>
          </cell>
          <cell r="L581">
            <v>11</v>
          </cell>
          <cell r="M581">
            <v>37712</v>
          </cell>
          <cell r="N581" t="str">
            <v>05 SLTA</v>
          </cell>
          <cell r="O581">
            <v>5</v>
          </cell>
          <cell r="P581">
            <v>5</v>
          </cell>
          <cell r="Q581">
            <v>4</v>
          </cell>
          <cell r="R581">
            <v>5</v>
          </cell>
          <cell r="S581">
            <v>5</v>
          </cell>
        </row>
        <row r="582">
          <cell r="A582" t="str">
            <v>580692</v>
          </cell>
          <cell r="B582" t="str">
            <v>Bpk. SURDIN ALIKOHA</v>
          </cell>
          <cell r="C582">
            <v>19664</v>
          </cell>
          <cell r="D582" t="str">
            <v>General Admin &amp; Fina</v>
          </cell>
          <cell r="E582" t="str">
            <v>Prabumulih</v>
          </cell>
          <cell r="F582">
            <v>29571</v>
          </cell>
          <cell r="G582">
            <v>29571</v>
          </cell>
          <cell r="H582" t="str">
            <v>Non Establish</v>
          </cell>
          <cell r="I582">
            <v>38718</v>
          </cell>
          <cell r="J582" t="str">
            <v>0</v>
          </cell>
          <cell r="K582">
            <v>38612</v>
          </cell>
          <cell r="L582" t="str">
            <v>09</v>
          </cell>
          <cell r="M582">
            <v>37895</v>
          </cell>
          <cell r="N582" t="str">
            <v>05 SLTA</v>
          </cell>
          <cell r="O582">
            <v>5</v>
          </cell>
          <cell r="P582">
            <v>6</v>
          </cell>
          <cell r="Q582">
            <v>6</v>
          </cell>
          <cell r="R582">
            <v>5</v>
          </cell>
          <cell r="S582">
            <v>5</v>
          </cell>
        </row>
        <row r="583">
          <cell r="A583" t="str">
            <v>580708</v>
          </cell>
          <cell r="B583" t="str">
            <v>Bpk. SUTIRTO</v>
          </cell>
          <cell r="C583">
            <v>20135</v>
          </cell>
          <cell r="D583" t="str">
            <v>Operasi Produksi</v>
          </cell>
          <cell r="E583" t="str">
            <v>UBPEP LIMAU-Pbm</v>
          </cell>
          <cell r="F583">
            <v>29571</v>
          </cell>
          <cell r="G583">
            <v>28307</v>
          </cell>
          <cell r="H583" t="str">
            <v>Operator SP VII</v>
          </cell>
          <cell r="I583">
            <v>38718</v>
          </cell>
          <cell r="J583">
            <v>10</v>
          </cell>
          <cell r="K583">
            <v>38718</v>
          </cell>
          <cell r="L583">
            <v>11</v>
          </cell>
          <cell r="M583">
            <v>37712</v>
          </cell>
          <cell r="O583">
            <v>5</v>
          </cell>
          <cell r="P583">
            <v>5</v>
          </cell>
          <cell r="Q583">
            <v>5</v>
          </cell>
          <cell r="R583">
            <v>5</v>
          </cell>
        </row>
        <row r="584">
          <cell r="A584" t="str">
            <v>580749</v>
          </cell>
          <cell r="B584" t="str">
            <v>Bpk. THAMRIN SR</v>
          </cell>
          <cell r="C584">
            <v>19013</v>
          </cell>
          <cell r="D584" t="str">
            <v>Operasi Produksi</v>
          </cell>
          <cell r="E584" t="str">
            <v>Prabumulih</v>
          </cell>
          <cell r="F584">
            <v>29571</v>
          </cell>
          <cell r="G584">
            <v>26420</v>
          </cell>
          <cell r="H584" t="str">
            <v>Pengawas Operasi Witness Mitra Usaha</v>
          </cell>
          <cell r="I584">
            <v>38718</v>
          </cell>
          <cell r="J584" t="str">
            <v>0</v>
          </cell>
          <cell r="K584">
            <v>38612</v>
          </cell>
          <cell r="L584">
            <v>10</v>
          </cell>
          <cell r="M584">
            <v>38443</v>
          </cell>
          <cell r="N584" t="str">
            <v>05 SLTA</v>
          </cell>
          <cell r="O584">
            <v>5</v>
          </cell>
          <cell r="P584">
            <v>5</v>
          </cell>
          <cell r="Q584">
            <v>4</v>
          </cell>
          <cell r="R584">
            <v>5</v>
          </cell>
          <cell r="S584">
            <v>5</v>
          </cell>
        </row>
        <row r="585">
          <cell r="A585" t="str">
            <v>581112</v>
          </cell>
          <cell r="B585" t="str">
            <v>Bpk. A. NAWAWI UMAR</v>
          </cell>
          <cell r="C585">
            <v>19080</v>
          </cell>
          <cell r="D585" t="str">
            <v>Operasi Produksi</v>
          </cell>
          <cell r="E585" t="str">
            <v>UBPEP LIMAU-Pbm</v>
          </cell>
          <cell r="F585">
            <v>29602</v>
          </cell>
          <cell r="G585">
            <v>26455</v>
          </cell>
          <cell r="H585" t="str">
            <v>Asisten Operasi SPU</v>
          </cell>
          <cell r="I585">
            <v>38718</v>
          </cell>
          <cell r="J585" t="str">
            <v>06</v>
          </cell>
          <cell r="K585">
            <v>38718</v>
          </cell>
          <cell r="L585">
            <v>11</v>
          </cell>
          <cell r="M585">
            <v>38078</v>
          </cell>
          <cell r="N585" t="str">
            <v>06 Kejur. III (AKA)</v>
          </cell>
          <cell r="O585">
            <v>4</v>
          </cell>
          <cell r="P585">
            <v>5</v>
          </cell>
          <cell r="Q585">
            <v>5</v>
          </cell>
          <cell r="R585">
            <v>5</v>
          </cell>
        </row>
        <row r="586">
          <cell r="A586" t="str">
            <v>581153</v>
          </cell>
          <cell r="B586" t="str">
            <v>Bpk. E D I A L</v>
          </cell>
          <cell r="C586">
            <v>20876</v>
          </cell>
          <cell r="D586" t="str">
            <v>Supervision</v>
          </cell>
          <cell r="E586" t="str">
            <v>Prabumulih</v>
          </cell>
          <cell r="F586">
            <v>29602</v>
          </cell>
          <cell r="G586">
            <v>29602</v>
          </cell>
          <cell r="H586" t="str">
            <v>Pengawas Ops. Pem. Mesin</v>
          </cell>
          <cell r="I586">
            <v>38718</v>
          </cell>
          <cell r="J586" t="str">
            <v>0</v>
          </cell>
          <cell r="K586">
            <v>38612</v>
          </cell>
          <cell r="L586">
            <v>10</v>
          </cell>
          <cell r="M586">
            <v>38626</v>
          </cell>
          <cell r="N586" t="str">
            <v>05 SLTA</v>
          </cell>
          <cell r="O586">
            <v>6</v>
          </cell>
          <cell r="P586">
            <v>5</v>
          </cell>
          <cell r="Q586">
            <v>5</v>
          </cell>
          <cell r="R586">
            <v>6</v>
          </cell>
          <cell r="S586">
            <v>6</v>
          </cell>
        </row>
        <row r="587">
          <cell r="A587" t="str">
            <v>581161</v>
          </cell>
          <cell r="B587" t="str">
            <v>Bpk. FARID MAIDA</v>
          </cell>
          <cell r="C587">
            <v>18475</v>
          </cell>
          <cell r="D587" t="str">
            <v>SDM</v>
          </cell>
          <cell r="E587" t="str">
            <v>Prabumulih</v>
          </cell>
          <cell r="F587">
            <v>29602</v>
          </cell>
          <cell r="G587">
            <v>29602</v>
          </cell>
          <cell r="H587" t="str">
            <v>Masa Persiapan Purna Karya</v>
          </cell>
          <cell r="I587">
            <v>38718</v>
          </cell>
          <cell r="J587" t="str">
            <v>0</v>
          </cell>
          <cell r="K587">
            <v>38564</v>
          </cell>
          <cell r="L587">
            <v>12</v>
          </cell>
          <cell r="M587">
            <v>37712</v>
          </cell>
          <cell r="N587" t="str">
            <v>03 SLTP</v>
          </cell>
          <cell r="O587">
            <v>5</v>
          </cell>
          <cell r="P587">
            <v>6</v>
          </cell>
          <cell r="Q587">
            <v>5</v>
          </cell>
          <cell r="R587">
            <v>5</v>
          </cell>
          <cell r="S587">
            <v>5</v>
          </cell>
        </row>
        <row r="588">
          <cell r="A588" t="str">
            <v>581178</v>
          </cell>
          <cell r="B588" t="str">
            <v>Bpk. HASAN S.</v>
          </cell>
          <cell r="C588">
            <v>18847</v>
          </cell>
          <cell r="D588" t="str">
            <v>Supervision</v>
          </cell>
          <cell r="E588" t="str">
            <v>Prabumulih</v>
          </cell>
          <cell r="F588">
            <v>29602</v>
          </cell>
          <cell r="G588">
            <v>26438</v>
          </cell>
          <cell r="H588" t="str">
            <v>Pengawas Operasi Pem. Instrument</v>
          </cell>
          <cell r="I588">
            <v>38718</v>
          </cell>
          <cell r="J588" t="str">
            <v>0</v>
          </cell>
          <cell r="K588">
            <v>38612</v>
          </cell>
          <cell r="L588">
            <v>11</v>
          </cell>
          <cell r="M588">
            <v>37712</v>
          </cell>
          <cell r="N588" t="str">
            <v>03 SLTP</v>
          </cell>
          <cell r="O588">
            <v>6</v>
          </cell>
          <cell r="P588">
            <v>5</v>
          </cell>
          <cell r="Q588">
            <v>5</v>
          </cell>
          <cell r="R588">
            <v>5</v>
          </cell>
          <cell r="S588">
            <v>5</v>
          </cell>
        </row>
        <row r="589">
          <cell r="A589" t="str">
            <v>581186</v>
          </cell>
          <cell r="B589" t="str">
            <v>Bpk. JAUHARI</v>
          </cell>
          <cell r="C589">
            <v>20126</v>
          </cell>
          <cell r="D589" t="str">
            <v>Hukum</v>
          </cell>
          <cell r="E589" t="str">
            <v>Prabumulih</v>
          </cell>
          <cell r="F589">
            <v>29602</v>
          </cell>
          <cell r="G589">
            <v>29602</v>
          </cell>
          <cell r="H589" t="str">
            <v>Ahli Litigation &amp; land Matters</v>
          </cell>
          <cell r="I589">
            <v>38718</v>
          </cell>
          <cell r="J589" t="str">
            <v>0</v>
          </cell>
          <cell r="K589">
            <v>38612</v>
          </cell>
          <cell r="L589">
            <v>10</v>
          </cell>
          <cell r="M589">
            <v>37712</v>
          </cell>
          <cell r="N589" t="str">
            <v>05 SLTA</v>
          </cell>
          <cell r="O589">
            <v>5</v>
          </cell>
          <cell r="P589">
            <v>6</v>
          </cell>
          <cell r="Q589">
            <v>5</v>
          </cell>
          <cell r="R589">
            <v>5</v>
          </cell>
          <cell r="S589">
            <v>5</v>
          </cell>
        </row>
        <row r="590">
          <cell r="A590" t="str">
            <v>581201</v>
          </cell>
          <cell r="B590" t="str">
            <v>Bpk. H.MUKHLIS</v>
          </cell>
          <cell r="C590">
            <v>21800</v>
          </cell>
          <cell r="D590" t="str">
            <v>Material Serv</v>
          </cell>
          <cell r="E590" t="str">
            <v>Prabumulih</v>
          </cell>
          <cell r="F590">
            <v>29602</v>
          </cell>
          <cell r="G590">
            <v>29602</v>
          </cell>
          <cell r="H590" t="str">
            <v>Non Establish</v>
          </cell>
          <cell r="I590">
            <v>38718</v>
          </cell>
          <cell r="J590" t="str">
            <v>0</v>
          </cell>
          <cell r="K590">
            <v>38612</v>
          </cell>
          <cell r="L590">
            <v>10</v>
          </cell>
          <cell r="M590">
            <v>38626</v>
          </cell>
          <cell r="N590" t="str">
            <v>05 SLTA</v>
          </cell>
          <cell r="O590">
            <v>6</v>
          </cell>
          <cell r="P590">
            <v>6</v>
          </cell>
          <cell r="Q590">
            <v>5</v>
          </cell>
          <cell r="R590">
            <v>5</v>
          </cell>
          <cell r="S590">
            <v>5</v>
          </cell>
        </row>
        <row r="591">
          <cell r="A591" t="str">
            <v>581218</v>
          </cell>
          <cell r="B591" t="str">
            <v>Bpk. NAZARUDIN THONI</v>
          </cell>
          <cell r="C591">
            <v>20504</v>
          </cell>
          <cell r="D591" t="str">
            <v>Operasi Produksi</v>
          </cell>
          <cell r="E591" t="str">
            <v>Prabumulih</v>
          </cell>
          <cell r="F591">
            <v>29602</v>
          </cell>
          <cell r="G591">
            <v>29602</v>
          </cell>
          <cell r="H591" t="str">
            <v>Pengawas Operasi Pipa &amp; Konstruksi</v>
          </cell>
          <cell r="I591">
            <v>38718</v>
          </cell>
          <cell r="J591" t="str">
            <v>0</v>
          </cell>
          <cell r="K591">
            <v>38612</v>
          </cell>
          <cell r="L591">
            <v>11</v>
          </cell>
          <cell r="M591">
            <v>37712</v>
          </cell>
          <cell r="N591" t="str">
            <v>03 SLTP</v>
          </cell>
          <cell r="O591">
            <v>6</v>
          </cell>
          <cell r="P591">
            <v>6</v>
          </cell>
          <cell r="Q591">
            <v>5</v>
          </cell>
          <cell r="R591">
            <v>6</v>
          </cell>
          <cell r="S591">
            <v>6</v>
          </cell>
        </row>
        <row r="592">
          <cell r="A592" t="str">
            <v>581226</v>
          </cell>
          <cell r="B592" t="str">
            <v>Bpk. RUSMADI</v>
          </cell>
          <cell r="C592">
            <v>19944</v>
          </cell>
          <cell r="D592" t="str">
            <v>Well  Ops</v>
          </cell>
          <cell r="E592" t="str">
            <v>Prabumulih</v>
          </cell>
          <cell r="F592">
            <v>29602</v>
          </cell>
          <cell r="G592">
            <v>29602</v>
          </cell>
          <cell r="H592" t="str">
            <v>Pengawas Stasiun Komp. Gas</v>
          </cell>
          <cell r="I592">
            <v>38718</v>
          </cell>
          <cell r="J592" t="str">
            <v>0</v>
          </cell>
          <cell r="K592">
            <v>38612</v>
          </cell>
          <cell r="L592">
            <v>11</v>
          </cell>
          <cell r="M592">
            <v>38078</v>
          </cell>
          <cell r="N592" t="str">
            <v>05 SLTA</v>
          </cell>
          <cell r="O592">
            <v>5</v>
          </cell>
          <cell r="P592">
            <v>6</v>
          </cell>
          <cell r="Q592">
            <v>5</v>
          </cell>
          <cell r="R592">
            <v>5</v>
          </cell>
          <cell r="S592">
            <v>5</v>
          </cell>
        </row>
        <row r="593">
          <cell r="A593" t="str">
            <v>581242</v>
          </cell>
          <cell r="B593" t="str">
            <v>Bpk. SUMARNO</v>
          </cell>
          <cell r="C593">
            <v>19631</v>
          </cell>
          <cell r="D593" t="str">
            <v>Material &amp; Services</v>
          </cell>
          <cell r="E593" t="str">
            <v>UBPEP JMB-Jmb</v>
          </cell>
          <cell r="F593">
            <v>29602</v>
          </cell>
          <cell r="G593">
            <v>26177</v>
          </cell>
          <cell r="H593" t="str">
            <v>Asisten Pergudangan</v>
          </cell>
          <cell r="I593">
            <v>38718</v>
          </cell>
          <cell r="J593" t="str">
            <v>08</v>
          </cell>
          <cell r="K593">
            <v>38718</v>
          </cell>
          <cell r="L593">
            <v>10</v>
          </cell>
          <cell r="M593">
            <v>38626</v>
          </cell>
          <cell r="O593">
            <v>6</v>
          </cell>
          <cell r="P593">
            <v>6</v>
          </cell>
          <cell r="Q593">
            <v>5</v>
          </cell>
          <cell r="R593">
            <v>5</v>
          </cell>
        </row>
        <row r="594">
          <cell r="A594" t="str">
            <v>584564</v>
          </cell>
          <cell r="B594" t="str">
            <v>Bpk. ISLAHUDDIN DARWIS</v>
          </cell>
          <cell r="C594">
            <v>19679</v>
          </cell>
          <cell r="D594" t="str">
            <v>Financial &amp; Administ</v>
          </cell>
          <cell r="E594" t="str">
            <v>Jambi</v>
          </cell>
          <cell r="F594">
            <v>29495</v>
          </cell>
          <cell r="G594">
            <v>29495</v>
          </cell>
          <cell r="H594" t="str">
            <v>Non Establish</v>
          </cell>
          <cell r="I594">
            <v>38718</v>
          </cell>
          <cell r="J594" t="str">
            <v>0</v>
          </cell>
          <cell r="K594">
            <v>38612</v>
          </cell>
          <cell r="L594" t="str">
            <v>03</v>
          </cell>
          <cell r="M594">
            <v>38261</v>
          </cell>
          <cell r="N594" t="str">
            <v>07 Akademi / Sarmud</v>
          </cell>
          <cell r="O594">
            <v>6</v>
          </cell>
          <cell r="P594">
            <v>6</v>
          </cell>
          <cell r="Q594">
            <v>6</v>
          </cell>
          <cell r="R594">
            <v>6</v>
          </cell>
        </row>
        <row r="595">
          <cell r="A595" t="str">
            <v>584589</v>
          </cell>
          <cell r="B595" t="str">
            <v>Bpk. KISMARTOYO</v>
          </cell>
          <cell r="C595">
            <v>19923</v>
          </cell>
          <cell r="D595" t="str">
            <v>Financial &amp; Administ</v>
          </cell>
          <cell r="E595" t="str">
            <v>Jambi</v>
          </cell>
          <cell r="F595">
            <v>29495</v>
          </cell>
          <cell r="G595">
            <v>29495</v>
          </cell>
          <cell r="H595" t="str">
            <v>Manajer Area Jambi</v>
          </cell>
          <cell r="I595">
            <v>38718</v>
          </cell>
          <cell r="J595" t="str">
            <v>0</v>
          </cell>
          <cell r="K595">
            <v>38612</v>
          </cell>
          <cell r="L595" t="str">
            <v>03</v>
          </cell>
          <cell r="M595">
            <v>38078</v>
          </cell>
          <cell r="N595" t="str">
            <v>07 Akademi / Sarmud</v>
          </cell>
          <cell r="O595">
            <v>5</v>
          </cell>
          <cell r="P595">
            <v>6</v>
          </cell>
          <cell r="Q595">
            <v>6</v>
          </cell>
          <cell r="R595">
            <v>6</v>
          </cell>
        </row>
        <row r="596">
          <cell r="A596" t="str">
            <v>584612</v>
          </cell>
          <cell r="B596" t="str">
            <v>Bpk. MUHAMMAD RUWAHYONO</v>
          </cell>
          <cell r="C596">
            <v>20897</v>
          </cell>
          <cell r="D596" t="str">
            <v>General Admin &amp; fina</v>
          </cell>
          <cell r="E596" t="str">
            <v>Rantau</v>
          </cell>
          <cell r="F596">
            <v>29495</v>
          </cell>
          <cell r="G596">
            <v>29495</v>
          </cell>
          <cell r="H596" t="str">
            <v>Kepala Perencanaan Operasi</v>
          </cell>
          <cell r="I596">
            <v>38718</v>
          </cell>
          <cell r="J596" t="str">
            <v>0</v>
          </cell>
          <cell r="K596">
            <v>38612</v>
          </cell>
          <cell r="L596" t="str">
            <v>03</v>
          </cell>
          <cell r="M596">
            <v>38261</v>
          </cell>
          <cell r="N596" t="str">
            <v>09 PT - S1</v>
          </cell>
          <cell r="O596">
            <v>5</v>
          </cell>
          <cell r="P596">
            <v>5</v>
          </cell>
          <cell r="Q596">
            <v>6</v>
          </cell>
          <cell r="R596">
            <v>6</v>
          </cell>
          <cell r="S596">
            <v>6</v>
          </cell>
        </row>
        <row r="597">
          <cell r="A597" t="str">
            <v>584661</v>
          </cell>
          <cell r="B597" t="str">
            <v>Bpk. SUPRAPTO</v>
          </cell>
          <cell r="C597">
            <v>20091</v>
          </cell>
          <cell r="D597" t="str">
            <v>Financial &amp; Administ</v>
          </cell>
          <cell r="E597" t="str">
            <v>Prabumulih</v>
          </cell>
          <cell r="F597">
            <v>29495</v>
          </cell>
          <cell r="G597">
            <v>29495</v>
          </cell>
          <cell r="H597" t="str">
            <v>Manajer Area Pendopo</v>
          </cell>
          <cell r="I597">
            <v>38718</v>
          </cell>
          <cell r="J597" t="str">
            <v>0</v>
          </cell>
          <cell r="K597">
            <v>38612</v>
          </cell>
          <cell r="L597" t="str">
            <v>02</v>
          </cell>
          <cell r="M597">
            <v>38626</v>
          </cell>
          <cell r="N597" t="str">
            <v>07 Akademi / Sarmud</v>
          </cell>
          <cell r="O597">
            <v>6</v>
          </cell>
          <cell r="P597">
            <v>6</v>
          </cell>
          <cell r="Q597">
            <v>6</v>
          </cell>
          <cell r="R597">
            <v>6</v>
          </cell>
          <cell r="S597">
            <v>6</v>
          </cell>
        </row>
        <row r="598">
          <cell r="A598" t="str">
            <v>584694</v>
          </cell>
          <cell r="B598" t="str">
            <v>Bpk. TOTOK SUHARTONO</v>
          </cell>
          <cell r="C598">
            <v>20063</v>
          </cell>
          <cell r="D598" t="str">
            <v>Operasi Produksi</v>
          </cell>
          <cell r="E598" t="str">
            <v>Jambi</v>
          </cell>
          <cell r="F598">
            <v>29495</v>
          </cell>
          <cell r="G598">
            <v>29495</v>
          </cell>
          <cell r="H598" t="str">
            <v>Kepala Operasi Produksi</v>
          </cell>
          <cell r="I598">
            <v>38718</v>
          </cell>
          <cell r="J598" t="str">
            <v>0</v>
          </cell>
          <cell r="K598">
            <v>29495</v>
          </cell>
          <cell r="L598" t="str">
            <v>03</v>
          </cell>
          <cell r="M598">
            <v>38261</v>
          </cell>
          <cell r="N598" t="str">
            <v>09 PT - S1</v>
          </cell>
          <cell r="O598">
            <v>6</v>
          </cell>
          <cell r="P598">
            <v>6</v>
          </cell>
          <cell r="Q598">
            <v>6</v>
          </cell>
          <cell r="R598">
            <v>6</v>
          </cell>
        </row>
        <row r="599">
          <cell r="A599" t="str">
            <v>584701</v>
          </cell>
          <cell r="B599" t="str">
            <v>Bpk. Widyarto</v>
          </cell>
          <cell r="C599">
            <v>19742</v>
          </cell>
          <cell r="D599" t="str">
            <v>General Admin &amp; Fina</v>
          </cell>
          <cell r="E599" t="str">
            <v>UBPEP JMB-Jmb</v>
          </cell>
          <cell r="F599">
            <v>37956</v>
          </cell>
          <cell r="G599">
            <v>29495</v>
          </cell>
          <cell r="H599" t="str">
            <v>Manajer Area Prabumulih</v>
          </cell>
          <cell r="I599">
            <v>38749</v>
          </cell>
          <cell r="J599" t="str">
            <v>0</v>
          </cell>
          <cell r="K599">
            <v>38749</v>
          </cell>
          <cell r="L599" t="str">
            <v>03</v>
          </cell>
          <cell r="M599">
            <v>37742</v>
          </cell>
          <cell r="O599">
            <v>6</v>
          </cell>
          <cell r="P599">
            <v>6</v>
          </cell>
          <cell r="Q599">
            <v>6</v>
          </cell>
          <cell r="R599">
            <v>6</v>
          </cell>
        </row>
        <row r="600">
          <cell r="A600" t="str">
            <v>584718</v>
          </cell>
          <cell r="B600" t="str">
            <v>Bpk. Yohanes Widodo</v>
          </cell>
          <cell r="C600">
            <v>19984</v>
          </cell>
          <cell r="D600" t="str">
            <v>Operasi Produksi</v>
          </cell>
          <cell r="E600" t="str">
            <v>UBPEP JMB-Jkt</v>
          </cell>
          <cell r="F600">
            <v>38443</v>
          </cell>
          <cell r="G600">
            <v>29495</v>
          </cell>
          <cell r="H600" t="str">
            <v>Manajer Operasi</v>
          </cell>
          <cell r="I600">
            <v>38718</v>
          </cell>
          <cell r="J600" t="str">
            <v>01</v>
          </cell>
          <cell r="K600">
            <v>38718</v>
          </cell>
          <cell r="L600" t="str">
            <v>03</v>
          </cell>
          <cell r="M600">
            <v>38078</v>
          </cell>
        </row>
        <row r="601">
          <cell r="A601" t="str">
            <v>584726</v>
          </cell>
          <cell r="B601" t="str">
            <v>Bpk. SUPRIYADI</v>
          </cell>
          <cell r="C601">
            <v>20604</v>
          </cell>
          <cell r="D601" t="str">
            <v>Financial &amp; Administ</v>
          </cell>
          <cell r="E601" t="str">
            <v>UBPEP LIMAU-Pbm</v>
          </cell>
          <cell r="F601">
            <v>29677</v>
          </cell>
          <cell r="G601">
            <v>29677</v>
          </cell>
          <cell r="H601" t="str">
            <v>Pengawas Gudang &amp; Transport</v>
          </cell>
          <cell r="I601">
            <v>38718</v>
          </cell>
          <cell r="J601" t="str">
            <v>06</v>
          </cell>
          <cell r="K601">
            <v>38718</v>
          </cell>
          <cell r="L601" t="str">
            <v>09</v>
          </cell>
          <cell r="M601">
            <v>38718</v>
          </cell>
          <cell r="N601" t="str">
            <v>05 SLTA</v>
          </cell>
        </row>
        <row r="602">
          <cell r="A602" t="str">
            <v>585382</v>
          </cell>
          <cell r="B602" t="str">
            <v>Bpk. E.A.DJIWANDONO</v>
          </cell>
          <cell r="C602">
            <v>20670</v>
          </cell>
          <cell r="D602" t="str">
            <v>Business Development</v>
          </cell>
          <cell r="E602" t="str">
            <v>PDSI Prabumulih</v>
          </cell>
          <cell r="F602">
            <v>29640</v>
          </cell>
          <cell r="G602">
            <v>29640</v>
          </cell>
          <cell r="H602" t="str">
            <v>Kepala Drilling Area Sumbagsel</v>
          </cell>
          <cell r="I602">
            <v>38718</v>
          </cell>
          <cell r="J602" t="str">
            <v>0</v>
          </cell>
          <cell r="K602">
            <v>38612</v>
          </cell>
          <cell r="L602" t="str">
            <v>03</v>
          </cell>
          <cell r="M602">
            <v>38443</v>
          </cell>
          <cell r="N602" t="str">
            <v>07 Akademi / Sarmud</v>
          </cell>
          <cell r="O602">
            <v>6</v>
          </cell>
          <cell r="P602">
            <v>6</v>
          </cell>
          <cell r="Q602">
            <v>6</v>
          </cell>
          <cell r="R602">
            <v>6</v>
          </cell>
          <cell r="S602">
            <v>5</v>
          </cell>
        </row>
        <row r="603">
          <cell r="A603" t="str">
            <v>585399</v>
          </cell>
          <cell r="B603" t="str">
            <v>Bpk. GREGORY CORES DE VRIES</v>
          </cell>
          <cell r="C603">
            <v>18585</v>
          </cell>
          <cell r="D603" t="str">
            <v>SDM</v>
          </cell>
          <cell r="E603" t="str">
            <v>PDSI Prabumulih</v>
          </cell>
          <cell r="F603">
            <v>29410</v>
          </cell>
          <cell r="G603">
            <v>29410</v>
          </cell>
          <cell r="H603" t="str">
            <v>Masa Persiapan Purna Karya</v>
          </cell>
          <cell r="I603">
            <v>38718</v>
          </cell>
          <cell r="J603" t="str">
            <v>0</v>
          </cell>
          <cell r="K603">
            <v>38612</v>
          </cell>
          <cell r="L603" t="str">
            <v>04</v>
          </cell>
          <cell r="M603">
            <v>38626</v>
          </cell>
          <cell r="N603" t="str">
            <v>05 SLTA</v>
          </cell>
          <cell r="O603">
            <v>5</v>
          </cell>
          <cell r="P603">
            <v>5</v>
          </cell>
          <cell r="Q603">
            <v>5</v>
          </cell>
          <cell r="R603">
            <v>5</v>
          </cell>
        </row>
        <row r="604">
          <cell r="A604" t="str">
            <v>585414</v>
          </cell>
          <cell r="B604" t="str">
            <v>Bpk. Meiyono</v>
          </cell>
          <cell r="C604">
            <v>20585</v>
          </cell>
          <cell r="D604" t="str">
            <v>Business Development</v>
          </cell>
          <cell r="E604" t="str">
            <v>PDSI Prabumulih</v>
          </cell>
          <cell r="F604">
            <v>29410</v>
          </cell>
          <cell r="G604">
            <v>29410</v>
          </cell>
          <cell r="H604" t="str">
            <v>Superintendent RIG</v>
          </cell>
          <cell r="I604">
            <v>38749</v>
          </cell>
          <cell r="J604" t="str">
            <v>0</v>
          </cell>
          <cell r="K604">
            <v>38612</v>
          </cell>
          <cell r="L604" t="str">
            <v>04</v>
          </cell>
          <cell r="M604">
            <v>29410</v>
          </cell>
          <cell r="O604">
            <v>6</v>
          </cell>
          <cell r="P604">
            <v>6</v>
          </cell>
          <cell r="Q604">
            <v>5</v>
          </cell>
          <cell r="R604">
            <v>4</v>
          </cell>
        </row>
        <row r="605">
          <cell r="A605" t="str">
            <v>585447</v>
          </cell>
          <cell r="B605" t="str">
            <v>Bpk. SUHARI</v>
          </cell>
          <cell r="C605">
            <v>20185</v>
          </cell>
          <cell r="D605" t="str">
            <v>Business Development</v>
          </cell>
          <cell r="E605" t="str">
            <v>PDSI Jambi</v>
          </cell>
          <cell r="F605">
            <v>29410</v>
          </cell>
          <cell r="G605">
            <v>29410</v>
          </cell>
          <cell r="H605" t="str">
            <v>Kepala Drilling Area Sumbagteng</v>
          </cell>
          <cell r="I605">
            <v>38718</v>
          </cell>
          <cell r="J605" t="str">
            <v>0</v>
          </cell>
          <cell r="K605">
            <v>38504</v>
          </cell>
          <cell r="L605" t="str">
            <v>04</v>
          </cell>
          <cell r="M605">
            <v>37347</v>
          </cell>
          <cell r="N605" t="str">
            <v>08 Kejur. IV (D.IV/S0)</v>
          </cell>
          <cell r="O605">
            <v>6</v>
          </cell>
          <cell r="P605">
            <v>5</v>
          </cell>
          <cell r="Q605">
            <v>6</v>
          </cell>
          <cell r="R605">
            <v>6</v>
          </cell>
        </row>
        <row r="606">
          <cell r="A606" t="str">
            <v>589895</v>
          </cell>
          <cell r="B606" t="str">
            <v>Bpk. EFRIZAL EFFENDI</v>
          </cell>
          <cell r="C606">
            <v>19084</v>
          </cell>
          <cell r="D606" t="str">
            <v>Financial &amp; Administ</v>
          </cell>
          <cell r="E606" t="str">
            <v>Jambi</v>
          </cell>
          <cell r="F606">
            <v>27524</v>
          </cell>
          <cell r="G606">
            <v>27524</v>
          </cell>
          <cell r="H606" t="str">
            <v>Non Establish</v>
          </cell>
          <cell r="I606">
            <v>38718</v>
          </cell>
          <cell r="J606" t="str">
            <v>0</v>
          </cell>
          <cell r="K606">
            <v>38612</v>
          </cell>
          <cell r="L606" t="str">
            <v>08</v>
          </cell>
          <cell r="M606">
            <v>38443</v>
          </cell>
          <cell r="N606" t="str">
            <v>05 SLTA</v>
          </cell>
          <cell r="O606">
            <v>5</v>
          </cell>
          <cell r="P606">
            <v>5</v>
          </cell>
          <cell r="Q606">
            <v>5</v>
          </cell>
          <cell r="R606">
            <v>6</v>
          </cell>
        </row>
        <row r="607">
          <cell r="A607" t="str">
            <v>590299</v>
          </cell>
          <cell r="B607" t="str">
            <v>Bpk. H.MOH.HASBI</v>
          </cell>
          <cell r="C607">
            <v>18950</v>
          </cell>
          <cell r="D607" t="str">
            <v>Financial &amp; Administ</v>
          </cell>
          <cell r="E607" t="str">
            <v>UBPEP JMB-Jmb</v>
          </cell>
          <cell r="F607">
            <v>29587</v>
          </cell>
          <cell r="G607">
            <v>26938</v>
          </cell>
          <cell r="H607" t="str">
            <v>Asisten Pam. Non. Fisik</v>
          </cell>
          <cell r="I607">
            <v>38718</v>
          </cell>
          <cell r="J607" t="str">
            <v>07</v>
          </cell>
          <cell r="K607">
            <v>38718</v>
          </cell>
          <cell r="L607" t="str">
            <v>09</v>
          </cell>
          <cell r="M607">
            <v>36251</v>
          </cell>
          <cell r="N607" t="str">
            <v>05 SLTA</v>
          </cell>
          <cell r="O607">
            <v>5</v>
          </cell>
          <cell r="P607">
            <v>4</v>
          </cell>
          <cell r="Q607">
            <v>4</v>
          </cell>
          <cell r="R607">
            <v>5</v>
          </cell>
        </row>
        <row r="608">
          <cell r="A608" t="str">
            <v>592997</v>
          </cell>
          <cell r="B608" t="str">
            <v>Bpk. BAMBANG HERMANTO</v>
          </cell>
          <cell r="C608">
            <v>22504</v>
          </cell>
          <cell r="D608" t="str">
            <v>Safety (HSE)</v>
          </cell>
          <cell r="E608" t="str">
            <v>Rantau</v>
          </cell>
          <cell r="F608">
            <v>29721</v>
          </cell>
          <cell r="G608">
            <v>29721</v>
          </cell>
          <cell r="H608" t="str">
            <v>Pengawas Insp. Peralatan Fas.Prod &amp;Trans</v>
          </cell>
          <cell r="I608">
            <v>38718</v>
          </cell>
          <cell r="J608" t="str">
            <v>0</v>
          </cell>
          <cell r="K608">
            <v>38334</v>
          </cell>
          <cell r="L608" t="str">
            <v>08</v>
          </cell>
          <cell r="M608">
            <v>38078</v>
          </cell>
          <cell r="N608" t="str">
            <v>05 SLTA</v>
          </cell>
          <cell r="O608">
            <v>6</v>
          </cell>
          <cell r="P608">
            <v>5</v>
          </cell>
          <cell r="Q608">
            <v>5</v>
          </cell>
          <cell r="R608">
            <v>5</v>
          </cell>
          <cell r="S608">
            <v>6</v>
          </cell>
        </row>
        <row r="609">
          <cell r="A609" t="str">
            <v>595653</v>
          </cell>
          <cell r="B609" t="str">
            <v>Bpk. SWARMAN ADNAN</v>
          </cell>
          <cell r="C609">
            <v>21318</v>
          </cell>
          <cell r="D609" t="str">
            <v>General Admin &amp; fina</v>
          </cell>
          <cell r="E609" t="str">
            <v>Pangkalansusu</v>
          </cell>
          <cell r="F609">
            <v>29860</v>
          </cell>
          <cell r="G609">
            <v>29776</v>
          </cell>
          <cell r="H609" t="str">
            <v>Non Establish</v>
          </cell>
          <cell r="I609">
            <v>38718</v>
          </cell>
          <cell r="J609" t="str">
            <v>0</v>
          </cell>
          <cell r="K609">
            <v>29776</v>
          </cell>
          <cell r="L609" t="str">
            <v>09</v>
          </cell>
          <cell r="M609">
            <v>38443</v>
          </cell>
          <cell r="N609" t="str">
            <v>05 SLTA</v>
          </cell>
          <cell r="O609">
            <v>5</v>
          </cell>
          <cell r="P609">
            <v>5</v>
          </cell>
          <cell r="Q609">
            <v>6</v>
          </cell>
          <cell r="R609">
            <v>6</v>
          </cell>
          <cell r="S609">
            <v>6</v>
          </cell>
        </row>
        <row r="610">
          <cell r="A610" t="str">
            <v>595767</v>
          </cell>
          <cell r="B610" t="str">
            <v>Bpk. OTSMAN MANAR</v>
          </cell>
          <cell r="C610">
            <v>18562</v>
          </cell>
          <cell r="D610" t="str">
            <v>SDM</v>
          </cell>
          <cell r="E610" t="str">
            <v>PDSI Rantau</v>
          </cell>
          <cell r="F610">
            <v>29645</v>
          </cell>
          <cell r="G610">
            <v>29410</v>
          </cell>
          <cell r="H610" t="str">
            <v>Masa Persiapan Purna Karya</v>
          </cell>
          <cell r="I610">
            <v>38718</v>
          </cell>
          <cell r="J610" t="str">
            <v>0</v>
          </cell>
          <cell r="K610">
            <v>38718</v>
          </cell>
          <cell r="L610" t="str">
            <v>04</v>
          </cell>
          <cell r="M610">
            <v>37347</v>
          </cell>
          <cell r="N610" t="str">
            <v>07 Akademi / Sarmud</v>
          </cell>
          <cell r="O610">
            <v>6</v>
          </cell>
          <cell r="P610">
            <v>6</v>
          </cell>
          <cell r="Q610">
            <v>6</v>
          </cell>
          <cell r="R610">
            <v>6</v>
          </cell>
          <cell r="S610">
            <v>3</v>
          </cell>
        </row>
        <row r="611">
          <cell r="A611" t="str">
            <v>596009</v>
          </cell>
          <cell r="B611" t="str">
            <v>Bpk. SUNEIDI S</v>
          </cell>
          <cell r="C611">
            <v>19833</v>
          </cell>
          <cell r="D611" t="str">
            <v>Exploitation admin</v>
          </cell>
          <cell r="E611" t="str">
            <v>Jambi</v>
          </cell>
          <cell r="F611">
            <v>29646</v>
          </cell>
          <cell r="G611">
            <v>29646</v>
          </cell>
          <cell r="H611" t="str">
            <v>Staff Ren Operasi</v>
          </cell>
          <cell r="I611">
            <v>38718</v>
          </cell>
          <cell r="J611" t="str">
            <v>0</v>
          </cell>
          <cell r="K611">
            <v>29646</v>
          </cell>
          <cell r="L611" t="str">
            <v>08</v>
          </cell>
          <cell r="M611">
            <v>38261</v>
          </cell>
          <cell r="N611" t="str">
            <v>05 SLTA</v>
          </cell>
          <cell r="O611">
            <v>5</v>
          </cell>
          <cell r="P611">
            <v>5</v>
          </cell>
          <cell r="Q611">
            <v>5</v>
          </cell>
          <cell r="R611">
            <v>5</v>
          </cell>
        </row>
        <row r="612">
          <cell r="A612" t="str">
            <v>596033</v>
          </cell>
          <cell r="B612" t="str">
            <v>Bpk. ASMAWARDI AGUS</v>
          </cell>
          <cell r="C612">
            <v>19919</v>
          </cell>
          <cell r="D612" t="str">
            <v>Financial &amp; Administ</v>
          </cell>
          <cell r="E612" t="str">
            <v>Jambi</v>
          </cell>
          <cell r="F612">
            <v>29677</v>
          </cell>
          <cell r="G612">
            <v>27446</v>
          </cell>
          <cell r="H612" t="str">
            <v>Pengawas Inventory</v>
          </cell>
          <cell r="I612">
            <v>38718</v>
          </cell>
          <cell r="J612" t="str">
            <v>0</v>
          </cell>
          <cell r="K612">
            <v>27446</v>
          </cell>
          <cell r="L612">
            <v>10</v>
          </cell>
          <cell r="M612">
            <v>37712</v>
          </cell>
          <cell r="N612" t="str">
            <v>04 Kejur. II (SLTA)</v>
          </cell>
          <cell r="O612">
            <v>5</v>
          </cell>
          <cell r="P612">
            <v>5</v>
          </cell>
          <cell r="Q612">
            <v>4</v>
          </cell>
          <cell r="R612">
            <v>5</v>
          </cell>
        </row>
        <row r="613">
          <cell r="A613" t="str">
            <v>596041</v>
          </cell>
          <cell r="B613" t="str">
            <v>Bpk. A. GANI</v>
          </cell>
          <cell r="C613">
            <v>18748</v>
          </cell>
          <cell r="D613" t="str">
            <v>Well  Ops</v>
          </cell>
          <cell r="E613" t="str">
            <v>Prabumulih</v>
          </cell>
          <cell r="F613">
            <v>29677</v>
          </cell>
          <cell r="G613">
            <v>27061</v>
          </cell>
          <cell r="H613" t="str">
            <v>Pengawas Operasi Pipa</v>
          </cell>
          <cell r="I613">
            <v>38718</v>
          </cell>
          <cell r="J613" t="str">
            <v>0</v>
          </cell>
          <cell r="K613">
            <v>38612</v>
          </cell>
          <cell r="L613" t="str">
            <v>09</v>
          </cell>
          <cell r="M613">
            <v>38626</v>
          </cell>
          <cell r="N613" t="str">
            <v>05 SLTA</v>
          </cell>
          <cell r="O613">
            <v>6</v>
          </cell>
          <cell r="P613">
            <v>5</v>
          </cell>
          <cell r="Q613">
            <v>6</v>
          </cell>
          <cell r="R613">
            <v>5</v>
          </cell>
          <cell r="S613">
            <v>5</v>
          </cell>
        </row>
        <row r="614">
          <cell r="A614" t="str">
            <v>596082</v>
          </cell>
          <cell r="B614" t="str">
            <v>Bpk. HARSITO</v>
          </cell>
          <cell r="C614">
            <v>20177</v>
          </cell>
          <cell r="D614" t="str">
            <v>Well  Ops</v>
          </cell>
          <cell r="E614" t="str">
            <v>Prabumulih</v>
          </cell>
          <cell r="F614">
            <v>29677</v>
          </cell>
          <cell r="G614">
            <v>29677</v>
          </cell>
          <cell r="H614" t="str">
            <v>Pengawas Instrument</v>
          </cell>
          <cell r="I614">
            <v>38718</v>
          </cell>
          <cell r="J614" t="str">
            <v>0</v>
          </cell>
          <cell r="K614">
            <v>38612</v>
          </cell>
          <cell r="L614">
            <v>10</v>
          </cell>
          <cell r="M614">
            <v>38443</v>
          </cell>
          <cell r="N614" t="str">
            <v>05 SLTA</v>
          </cell>
          <cell r="O614">
            <v>6</v>
          </cell>
          <cell r="P614">
            <v>5</v>
          </cell>
          <cell r="Q614">
            <v>6</v>
          </cell>
          <cell r="R614">
            <v>6</v>
          </cell>
          <cell r="S614">
            <v>6</v>
          </cell>
        </row>
        <row r="615">
          <cell r="A615" t="str">
            <v>596139</v>
          </cell>
          <cell r="B615" t="str">
            <v>Bpk. SUDIRJANTO</v>
          </cell>
          <cell r="C615">
            <v>19598</v>
          </cell>
          <cell r="D615" t="str">
            <v>Material Serv</v>
          </cell>
          <cell r="E615" t="str">
            <v>Jambi</v>
          </cell>
          <cell r="F615">
            <v>29677</v>
          </cell>
          <cell r="G615">
            <v>27166</v>
          </cell>
          <cell r="H615" t="str">
            <v>Sub Surface Proc. Group Lirik</v>
          </cell>
          <cell r="I615">
            <v>38718</v>
          </cell>
          <cell r="J615" t="str">
            <v>0</v>
          </cell>
          <cell r="K615">
            <v>27166</v>
          </cell>
          <cell r="L615" t="str">
            <v>09</v>
          </cell>
          <cell r="M615">
            <v>38443</v>
          </cell>
          <cell r="N615" t="str">
            <v>05 SLTA</v>
          </cell>
          <cell r="O615">
            <v>6</v>
          </cell>
          <cell r="P615">
            <v>5</v>
          </cell>
          <cell r="Q615">
            <v>5</v>
          </cell>
          <cell r="R615">
            <v>6</v>
          </cell>
        </row>
        <row r="616">
          <cell r="A616" t="str">
            <v>597305</v>
          </cell>
          <cell r="B616" t="str">
            <v>Bpk. SUKADI HERMANTO</v>
          </cell>
          <cell r="C616">
            <v>21838</v>
          </cell>
          <cell r="D616" t="str">
            <v>Business Development</v>
          </cell>
          <cell r="E616" t="str">
            <v>PDSI Jambi</v>
          </cell>
          <cell r="F616">
            <v>29818</v>
          </cell>
          <cell r="G616">
            <v>29818</v>
          </cell>
          <cell r="H616" t="str">
            <v>Pengawas Keselamatan Area I, II, III, IV</v>
          </cell>
          <cell r="I616">
            <v>38718</v>
          </cell>
          <cell r="J616" t="str">
            <v>0</v>
          </cell>
          <cell r="K616">
            <v>38626</v>
          </cell>
          <cell r="L616" t="str">
            <v>09</v>
          </cell>
          <cell r="M616">
            <v>38078</v>
          </cell>
          <cell r="N616" t="str">
            <v>05 SLTA</v>
          </cell>
          <cell r="O616">
            <v>6</v>
          </cell>
          <cell r="P616">
            <v>5</v>
          </cell>
          <cell r="Q616">
            <v>5</v>
          </cell>
          <cell r="R616">
            <v>6</v>
          </cell>
        </row>
        <row r="617">
          <cell r="A617" t="str">
            <v>597313</v>
          </cell>
          <cell r="B617" t="str">
            <v>Bpk. BAMBANG BOESONO</v>
          </cell>
          <cell r="C617">
            <v>18746</v>
          </cell>
          <cell r="D617" t="str">
            <v>Operasi Produksi</v>
          </cell>
          <cell r="E617" t="str">
            <v>UBPEP LIMAU-Pbm</v>
          </cell>
          <cell r="F617">
            <v>37257</v>
          </cell>
          <cell r="G617">
            <v>29812</v>
          </cell>
          <cell r="H617" t="str">
            <v>Manajer Area Operasi</v>
          </cell>
          <cell r="I617">
            <v>38718</v>
          </cell>
          <cell r="J617" t="str">
            <v>01</v>
          </cell>
          <cell r="K617">
            <v>38718</v>
          </cell>
          <cell r="L617" t="str">
            <v>02</v>
          </cell>
          <cell r="M617">
            <v>38078</v>
          </cell>
          <cell r="N617" t="str">
            <v>09 PT - S1</v>
          </cell>
          <cell r="O617">
            <v>6</v>
          </cell>
          <cell r="P617">
            <v>7</v>
          </cell>
          <cell r="Q617">
            <v>6</v>
          </cell>
          <cell r="R617">
            <v>5</v>
          </cell>
        </row>
        <row r="618">
          <cell r="A618" t="str">
            <v>597719</v>
          </cell>
          <cell r="B618" t="str">
            <v>Bpk. MOHAMAD ARI DJOHARI</v>
          </cell>
          <cell r="C618">
            <v>19288</v>
          </cell>
          <cell r="D618" t="str">
            <v>Business Development</v>
          </cell>
          <cell r="E618" t="str">
            <v>PDSI Rantau</v>
          </cell>
          <cell r="F618">
            <v>29410</v>
          </cell>
          <cell r="G618">
            <v>29410</v>
          </cell>
          <cell r="H618" t="str">
            <v>Kepala Drilling Area NAD Sumbagut</v>
          </cell>
          <cell r="I618">
            <v>38718</v>
          </cell>
          <cell r="J618" t="str">
            <v>0</v>
          </cell>
          <cell r="K618">
            <v>38231</v>
          </cell>
          <cell r="L618" t="str">
            <v>03</v>
          </cell>
          <cell r="M618">
            <v>38443</v>
          </cell>
          <cell r="N618" t="str">
            <v>09 PT - S1</v>
          </cell>
          <cell r="O618">
            <v>6</v>
          </cell>
          <cell r="P618">
            <v>5</v>
          </cell>
          <cell r="Q618">
            <v>5</v>
          </cell>
          <cell r="R618">
            <v>6</v>
          </cell>
          <cell r="S618">
            <v>4</v>
          </cell>
        </row>
        <row r="619">
          <cell r="A619" t="str">
            <v>601776</v>
          </cell>
          <cell r="B619" t="str">
            <v>Bpk. APRIONO</v>
          </cell>
          <cell r="C619">
            <v>20930</v>
          </cell>
          <cell r="D619" t="str">
            <v>General Admin &amp; fina</v>
          </cell>
          <cell r="E619" t="str">
            <v>Lirik</v>
          </cell>
          <cell r="F619">
            <v>29721</v>
          </cell>
          <cell r="G619">
            <v>29721</v>
          </cell>
          <cell r="H619" t="str">
            <v>Manajer Area Lirik</v>
          </cell>
          <cell r="I619">
            <v>38718</v>
          </cell>
          <cell r="J619" t="str">
            <v>0</v>
          </cell>
          <cell r="K619">
            <v>38612</v>
          </cell>
          <cell r="L619" t="str">
            <v>03</v>
          </cell>
          <cell r="M619">
            <v>38443</v>
          </cell>
          <cell r="N619" t="str">
            <v>05 SLTA</v>
          </cell>
          <cell r="O619">
            <v>6</v>
          </cell>
          <cell r="P619">
            <v>5</v>
          </cell>
          <cell r="Q619">
            <v>6</v>
          </cell>
          <cell r="R619">
            <v>6</v>
          </cell>
        </row>
        <row r="620">
          <cell r="A620" t="str">
            <v>601946</v>
          </cell>
          <cell r="B620" t="str">
            <v>Bpk. RIVAI MR. H</v>
          </cell>
          <cell r="C620">
            <v>20079</v>
          </cell>
          <cell r="D620" t="str">
            <v>Exploitation admin</v>
          </cell>
          <cell r="E620" t="str">
            <v>Rantau</v>
          </cell>
          <cell r="F620">
            <v>29905</v>
          </cell>
          <cell r="G620">
            <v>29721</v>
          </cell>
          <cell r="H620" t="str">
            <v>Engineering Production</v>
          </cell>
          <cell r="I620">
            <v>38718</v>
          </cell>
          <cell r="J620" t="str">
            <v>0</v>
          </cell>
          <cell r="K620">
            <v>38612</v>
          </cell>
          <cell r="L620" t="str">
            <v>03</v>
          </cell>
          <cell r="M620">
            <v>38353</v>
          </cell>
          <cell r="N620" t="str">
            <v>09 PT - S1</v>
          </cell>
          <cell r="O620">
            <v>6</v>
          </cell>
          <cell r="P620">
            <v>5</v>
          </cell>
          <cell r="Q620">
            <v>6</v>
          </cell>
          <cell r="R620">
            <v>6</v>
          </cell>
          <cell r="S620">
            <v>5</v>
          </cell>
        </row>
        <row r="621">
          <cell r="A621" t="str">
            <v>601962</v>
          </cell>
          <cell r="B621" t="str">
            <v>Bpk. RAHAYU WIDODO</v>
          </cell>
          <cell r="C621">
            <v>19747</v>
          </cell>
          <cell r="D621" t="str">
            <v>Material &amp; Services</v>
          </cell>
          <cell r="E621" t="str">
            <v>Jambi</v>
          </cell>
          <cell r="F621">
            <v>29905</v>
          </cell>
          <cell r="G621">
            <v>29721</v>
          </cell>
          <cell r="H621" t="str">
            <v>Kepala Perencanaan</v>
          </cell>
          <cell r="I621">
            <v>38718</v>
          </cell>
          <cell r="J621" t="str">
            <v>0</v>
          </cell>
          <cell r="K621">
            <v>38612</v>
          </cell>
          <cell r="L621" t="str">
            <v>04</v>
          </cell>
          <cell r="M621">
            <v>38626</v>
          </cell>
          <cell r="N621" t="str">
            <v>09 PT - S1</v>
          </cell>
          <cell r="O621">
            <v>6</v>
          </cell>
          <cell r="P621">
            <v>6</v>
          </cell>
          <cell r="Q621">
            <v>5</v>
          </cell>
          <cell r="R621">
            <v>6</v>
          </cell>
        </row>
        <row r="622">
          <cell r="A622" t="str">
            <v>604254</v>
          </cell>
          <cell r="B622" t="str">
            <v>Bpk. NANANG MUKSIN H</v>
          </cell>
          <cell r="C622">
            <v>20174</v>
          </cell>
          <cell r="D622" t="str">
            <v>Sumatra Region</v>
          </cell>
          <cell r="E622" t="str">
            <v>Jambi</v>
          </cell>
          <cell r="F622">
            <v>29955</v>
          </cell>
          <cell r="G622">
            <v>29955</v>
          </cell>
          <cell r="H622" t="str">
            <v>Staff G&amp;G</v>
          </cell>
          <cell r="I622">
            <v>38718</v>
          </cell>
          <cell r="J622" t="str">
            <v>0</v>
          </cell>
          <cell r="K622">
            <v>38612</v>
          </cell>
          <cell r="L622" t="str">
            <v>02</v>
          </cell>
          <cell r="M622">
            <v>37895</v>
          </cell>
          <cell r="N622" t="str">
            <v>11 PT - S3</v>
          </cell>
          <cell r="O622">
            <v>6</v>
          </cell>
          <cell r="P622">
            <v>6</v>
          </cell>
          <cell r="Q622">
            <v>5</v>
          </cell>
          <cell r="R622">
            <v>6</v>
          </cell>
        </row>
        <row r="623">
          <cell r="A623" t="str">
            <v>610053</v>
          </cell>
          <cell r="B623" t="str">
            <v>Bpk. CHAIRIL ANWAR</v>
          </cell>
          <cell r="C623">
            <v>19865</v>
          </cell>
          <cell r="D623" t="str">
            <v>General Admin &amp; fina</v>
          </cell>
          <cell r="E623" t="str">
            <v>Rantau</v>
          </cell>
          <cell r="F623">
            <v>29677</v>
          </cell>
          <cell r="G623">
            <v>29677</v>
          </cell>
          <cell r="H623" t="str">
            <v>Pengawas Formalitas SDM</v>
          </cell>
          <cell r="I623">
            <v>38718</v>
          </cell>
          <cell r="J623" t="str">
            <v>0</v>
          </cell>
          <cell r="K623">
            <v>38612</v>
          </cell>
          <cell r="L623" t="str">
            <v>09</v>
          </cell>
          <cell r="M623">
            <v>37712</v>
          </cell>
          <cell r="N623" t="str">
            <v>05 SLTA</v>
          </cell>
          <cell r="O623">
            <v>6</v>
          </cell>
          <cell r="P623">
            <v>6</v>
          </cell>
          <cell r="Q623">
            <v>6</v>
          </cell>
          <cell r="R623">
            <v>5</v>
          </cell>
          <cell r="S623">
            <v>5</v>
          </cell>
        </row>
        <row r="624">
          <cell r="A624" t="str">
            <v>610061</v>
          </cell>
          <cell r="B624" t="str">
            <v>Bpk. KRISMANTO</v>
          </cell>
          <cell r="C624">
            <v>19713</v>
          </cell>
          <cell r="D624" t="str">
            <v>Safety (HSE)</v>
          </cell>
          <cell r="E624" t="str">
            <v>Pangkalansusu</v>
          </cell>
          <cell r="F624">
            <v>29801</v>
          </cell>
          <cell r="G624">
            <v>29801</v>
          </cell>
          <cell r="H624" t="str">
            <v>Pengawas Lindungan Lingkungan</v>
          </cell>
          <cell r="I624">
            <v>38718</v>
          </cell>
          <cell r="J624" t="str">
            <v>0</v>
          </cell>
          <cell r="K624">
            <v>38612</v>
          </cell>
          <cell r="L624">
            <v>10</v>
          </cell>
          <cell r="M624">
            <v>38443</v>
          </cell>
          <cell r="N624" t="str">
            <v>04 Kejur. II (SLTA)</v>
          </cell>
          <cell r="O624">
            <v>6</v>
          </cell>
          <cell r="P624">
            <v>5</v>
          </cell>
          <cell r="Q624">
            <v>5</v>
          </cell>
          <cell r="R624">
            <v>6</v>
          </cell>
          <cell r="S624">
            <v>5</v>
          </cell>
        </row>
        <row r="625">
          <cell r="A625" t="str">
            <v>612346</v>
          </cell>
          <cell r="B625" t="str">
            <v>Ibu YUSLINAR SIREGAR NY</v>
          </cell>
          <cell r="C625">
            <v>20643</v>
          </cell>
          <cell r="D625" t="str">
            <v>General Admin &amp; fina</v>
          </cell>
          <cell r="E625" t="str">
            <v>Pangkalansusu</v>
          </cell>
          <cell r="F625">
            <v>29845</v>
          </cell>
          <cell r="G625">
            <v>29845</v>
          </cell>
          <cell r="H625" t="str">
            <v>Non Establish</v>
          </cell>
          <cell r="I625">
            <v>38718</v>
          </cell>
          <cell r="J625" t="str">
            <v>0</v>
          </cell>
          <cell r="K625">
            <v>38612</v>
          </cell>
          <cell r="L625" t="str">
            <v>07</v>
          </cell>
          <cell r="M625">
            <v>38626</v>
          </cell>
          <cell r="N625" t="str">
            <v>05 SLTA</v>
          </cell>
          <cell r="O625">
            <v>6</v>
          </cell>
          <cell r="P625">
            <v>6</v>
          </cell>
          <cell r="Q625">
            <v>6</v>
          </cell>
          <cell r="R625">
            <v>5</v>
          </cell>
          <cell r="S625">
            <v>5</v>
          </cell>
        </row>
        <row r="626">
          <cell r="A626" t="str">
            <v>612362</v>
          </cell>
          <cell r="B626" t="str">
            <v>Ibu SURYANI  NY</v>
          </cell>
          <cell r="C626">
            <v>18847</v>
          </cell>
          <cell r="D626" t="str">
            <v>General Admin &amp; fina</v>
          </cell>
          <cell r="E626" t="str">
            <v>Rantau</v>
          </cell>
          <cell r="F626">
            <v>29845</v>
          </cell>
          <cell r="G626">
            <v>29845</v>
          </cell>
          <cell r="H626" t="str">
            <v>Pengawas Utama Farmasi</v>
          </cell>
          <cell r="I626">
            <v>38718</v>
          </cell>
          <cell r="J626" t="str">
            <v>0</v>
          </cell>
          <cell r="K626">
            <v>38612</v>
          </cell>
          <cell r="L626" t="str">
            <v>08</v>
          </cell>
          <cell r="M626">
            <v>37895</v>
          </cell>
          <cell r="N626" t="str">
            <v>05 SLTA</v>
          </cell>
          <cell r="O626">
            <v>6</v>
          </cell>
          <cell r="P626">
            <v>6</v>
          </cell>
          <cell r="Q626">
            <v>5</v>
          </cell>
          <cell r="R626">
            <v>5</v>
          </cell>
          <cell r="S626">
            <v>5</v>
          </cell>
        </row>
        <row r="627">
          <cell r="A627" t="str">
            <v>624042</v>
          </cell>
          <cell r="B627" t="str">
            <v>Bpk. ABDUL HAMID</v>
          </cell>
          <cell r="C627">
            <v>19425</v>
          </cell>
          <cell r="D627" t="str">
            <v>Well  Ops</v>
          </cell>
          <cell r="E627" t="str">
            <v>Prabumulih</v>
          </cell>
          <cell r="F627">
            <v>30286</v>
          </cell>
          <cell r="G627">
            <v>30286</v>
          </cell>
          <cell r="H627" t="str">
            <v>Pengawas Operasi Pipa</v>
          </cell>
          <cell r="I627">
            <v>38718</v>
          </cell>
          <cell r="J627" t="str">
            <v>0</v>
          </cell>
          <cell r="K627">
            <v>38612</v>
          </cell>
          <cell r="L627">
            <v>10</v>
          </cell>
          <cell r="M627">
            <v>38626</v>
          </cell>
          <cell r="N627" t="str">
            <v>05 SLTA</v>
          </cell>
          <cell r="O627">
            <v>5</v>
          </cell>
          <cell r="P627">
            <v>6</v>
          </cell>
          <cell r="Q627">
            <v>6</v>
          </cell>
          <cell r="R627">
            <v>5</v>
          </cell>
          <cell r="S627">
            <v>5</v>
          </cell>
        </row>
        <row r="628">
          <cell r="A628" t="str">
            <v>624067</v>
          </cell>
          <cell r="B628" t="str">
            <v>Bpk. PRAMONO ADI</v>
          </cell>
          <cell r="C628">
            <v>20555</v>
          </cell>
          <cell r="D628" t="str">
            <v>Well  Ops</v>
          </cell>
          <cell r="E628" t="str">
            <v>Prabumulih</v>
          </cell>
          <cell r="F628">
            <v>30286</v>
          </cell>
          <cell r="G628">
            <v>30286</v>
          </cell>
          <cell r="H628" t="str">
            <v>Pengawas Stasiun Komp. Gas</v>
          </cell>
          <cell r="I628">
            <v>38718</v>
          </cell>
          <cell r="J628" t="str">
            <v>0</v>
          </cell>
          <cell r="K628">
            <v>38612</v>
          </cell>
          <cell r="L628">
            <v>11</v>
          </cell>
          <cell r="M628">
            <v>37712</v>
          </cell>
          <cell r="N628" t="str">
            <v>05 SLTA</v>
          </cell>
          <cell r="O628">
            <v>6</v>
          </cell>
          <cell r="P628">
            <v>6</v>
          </cell>
          <cell r="Q628">
            <v>6</v>
          </cell>
          <cell r="R628">
            <v>5</v>
          </cell>
          <cell r="S628">
            <v>5</v>
          </cell>
        </row>
        <row r="629">
          <cell r="A629" t="str">
            <v>624075</v>
          </cell>
          <cell r="B629" t="str">
            <v>Bpk. M.NATSIR HASYIM</v>
          </cell>
          <cell r="C629">
            <v>20205</v>
          </cell>
          <cell r="D629" t="str">
            <v>Well  Ops</v>
          </cell>
          <cell r="E629" t="str">
            <v>Prabumulih</v>
          </cell>
          <cell r="F629">
            <v>30286</v>
          </cell>
          <cell r="G629">
            <v>30286</v>
          </cell>
          <cell r="H629" t="str">
            <v>Pengawas Stasiun Komp. Gas</v>
          </cell>
          <cell r="I629">
            <v>38718</v>
          </cell>
          <cell r="J629" t="str">
            <v>0</v>
          </cell>
          <cell r="K629">
            <v>38612</v>
          </cell>
          <cell r="L629">
            <v>11</v>
          </cell>
          <cell r="M629">
            <v>37712</v>
          </cell>
          <cell r="N629" t="str">
            <v>05 SLTA</v>
          </cell>
          <cell r="O629">
            <v>5</v>
          </cell>
          <cell r="P629">
            <v>6</v>
          </cell>
          <cell r="Q629">
            <v>5</v>
          </cell>
          <cell r="R629">
            <v>5</v>
          </cell>
          <cell r="S629">
            <v>5</v>
          </cell>
        </row>
        <row r="630">
          <cell r="A630" t="str">
            <v>625063</v>
          </cell>
          <cell r="B630" t="str">
            <v>Bpk. SURATMAN</v>
          </cell>
          <cell r="C630">
            <v>20727</v>
          </cell>
          <cell r="D630" t="str">
            <v>Financial &amp; Administ</v>
          </cell>
          <cell r="E630" t="str">
            <v>UBPEP JMB-Jkt</v>
          </cell>
          <cell r="F630">
            <v>30214</v>
          </cell>
          <cell r="G630">
            <v>30214</v>
          </cell>
          <cell r="H630" t="str">
            <v>Ahli Hukum</v>
          </cell>
          <cell r="I630">
            <v>38718</v>
          </cell>
          <cell r="J630" t="str">
            <v>05</v>
          </cell>
          <cell r="K630">
            <v>38718</v>
          </cell>
          <cell r="L630" t="str">
            <v>06</v>
          </cell>
          <cell r="M630">
            <v>38626</v>
          </cell>
        </row>
        <row r="631">
          <cell r="A631" t="str">
            <v>631349</v>
          </cell>
          <cell r="B631" t="str">
            <v>Bpk. HALIMIN</v>
          </cell>
          <cell r="C631">
            <v>19184</v>
          </cell>
          <cell r="D631" t="str">
            <v>Business Development</v>
          </cell>
          <cell r="E631" t="str">
            <v>PDSI Rantau</v>
          </cell>
          <cell r="F631">
            <v>30340</v>
          </cell>
          <cell r="G631">
            <v>30340</v>
          </cell>
          <cell r="H631" t="str">
            <v>Pengawas Inventory</v>
          </cell>
          <cell r="I631">
            <v>38718</v>
          </cell>
          <cell r="J631" t="str">
            <v>0</v>
          </cell>
          <cell r="K631">
            <v>38565</v>
          </cell>
          <cell r="L631" t="str">
            <v>07</v>
          </cell>
          <cell r="M631">
            <v>38626</v>
          </cell>
          <cell r="N631" t="str">
            <v>07 Akademi / Sarmud</v>
          </cell>
          <cell r="O631">
            <v>5</v>
          </cell>
          <cell r="P631">
            <v>5</v>
          </cell>
          <cell r="Q631">
            <v>5</v>
          </cell>
          <cell r="R631">
            <v>5</v>
          </cell>
          <cell r="S631">
            <v>5</v>
          </cell>
        </row>
        <row r="632">
          <cell r="A632" t="str">
            <v>631405</v>
          </cell>
          <cell r="B632" t="str">
            <v>Bpk. SURYONO SUTOPO</v>
          </cell>
          <cell r="C632">
            <v>20538</v>
          </cell>
          <cell r="D632" t="str">
            <v>Business Development</v>
          </cell>
          <cell r="E632" t="str">
            <v>PDSI Prabumulih</v>
          </cell>
          <cell r="F632">
            <v>29410</v>
          </cell>
          <cell r="G632">
            <v>29410</v>
          </cell>
          <cell r="H632" t="str">
            <v>Superintendent RIG</v>
          </cell>
          <cell r="I632">
            <v>38718</v>
          </cell>
          <cell r="J632" t="str">
            <v>0</v>
          </cell>
          <cell r="K632">
            <v>38612</v>
          </cell>
          <cell r="L632" t="str">
            <v>04</v>
          </cell>
          <cell r="M632">
            <v>38078</v>
          </cell>
          <cell r="N632" t="str">
            <v>07 Akademi / Sarmud</v>
          </cell>
          <cell r="O632">
            <v>6</v>
          </cell>
          <cell r="P632">
            <v>6</v>
          </cell>
          <cell r="Q632">
            <v>6</v>
          </cell>
          <cell r="R632">
            <v>5</v>
          </cell>
          <cell r="S632">
            <v>5</v>
          </cell>
        </row>
        <row r="633">
          <cell r="A633" t="str">
            <v>631624</v>
          </cell>
          <cell r="B633" t="str">
            <v>Bpk. DJOKO SUTOMO</v>
          </cell>
          <cell r="C633">
            <v>18821</v>
          </cell>
          <cell r="D633" t="str">
            <v>Financial &amp; Administ</v>
          </cell>
          <cell r="E633" t="str">
            <v>Jambi</v>
          </cell>
          <cell r="F633">
            <v>30256</v>
          </cell>
          <cell r="G633">
            <v>27547</v>
          </cell>
          <cell r="H633" t="str">
            <v>Non Establish</v>
          </cell>
          <cell r="I633">
            <v>38718</v>
          </cell>
          <cell r="J633" t="str">
            <v>0</v>
          </cell>
          <cell r="K633">
            <v>38612</v>
          </cell>
          <cell r="L633" t="str">
            <v>08</v>
          </cell>
          <cell r="M633">
            <v>38443</v>
          </cell>
          <cell r="N633" t="str">
            <v>04 Kejur. II (SLTA)</v>
          </cell>
          <cell r="O633">
            <v>5</v>
          </cell>
          <cell r="P633">
            <v>5</v>
          </cell>
          <cell r="Q633">
            <v>6</v>
          </cell>
          <cell r="R633">
            <v>5</v>
          </cell>
        </row>
        <row r="634">
          <cell r="A634" t="str">
            <v>631657</v>
          </cell>
          <cell r="B634" t="str">
            <v>Ibu SUYANA</v>
          </cell>
          <cell r="C634">
            <v>19906</v>
          </cell>
          <cell r="D634" t="str">
            <v>Financial &amp; Administ</v>
          </cell>
          <cell r="E634" t="str">
            <v>Jambi</v>
          </cell>
          <cell r="F634">
            <v>30256</v>
          </cell>
          <cell r="G634">
            <v>27120</v>
          </cell>
          <cell r="H634" t="str">
            <v>Non Establish</v>
          </cell>
          <cell r="I634">
            <v>38718</v>
          </cell>
          <cell r="J634" t="str">
            <v>0</v>
          </cell>
          <cell r="K634">
            <v>38612</v>
          </cell>
          <cell r="L634">
            <v>10</v>
          </cell>
          <cell r="M634">
            <v>37895</v>
          </cell>
          <cell r="N634" t="str">
            <v>05 SLTA</v>
          </cell>
          <cell r="O634">
            <v>5</v>
          </cell>
          <cell r="P634">
            <v>5</v>
          </cell>
          <cell r="Q634">
            <v>4</v>
          </cell>
          <cell r="R634">
            <v>5</v>
          </cell>
        </row>
        <row r="635">
          <cell r="A635" t="str">
            <v>636339</v>
          </cell>
          <cell r="B635" t="str">
            <v>Bpk. AGUS PRIYADI</v>
          </cell>
          <cell r="C635">
            <v>19983</v>
          </cell>
          <cell r="D635" t="str">
            <v>Engineering</v>
          </cell>
          <cell r="E635" t="str">
            <v>Prabumulih</v>
          </cell>
          <cell r="F635">
            <v>30453</v>
          </cell>
          <cell r="G635">
            <v>30410</v>
          </cell>
          <cell r="H635" t="str">
            <v>Asisten Manajer Konstruksi</v>
          </cell>
          <cell r="I635">
            <v>38718</v>
          </cell>
          <cell r="J635" t="str">
            <v>0</v>
          </cell>
          <cell r="K635">
            <v>38612</v>
          </cell>
          <cell r="L635" t="str">
            <v>03</v>
          </cell>
          <cell r="M635">
            <v>37712</v>
          </cell>
          <cell r="N635" t="str">
            <v>09 PT - S1</v>
          </cell>
          <cell r="O635">
            <v>6</v>
          </cell>
          <cell r="P635">
            <v>6</v>
          </cell>
          <cell r="Q635">
            <v>6</v>
          </cell>
          <cell r="R635">
            <v>6</v>
          </cell>
          <cell r="S635">
            <v>6</v>
          </cell>
        </row>
        <row r="636">
          <cell r="A636" t="str">
            <v>636347</v>
          </cell>
          <cell r="B636" t="str">
            <v>Bpk. REFMIADI</v>
          </cell>
          <cell r="C636">
            <v>21370</v>
          </cell>
          <cell r="D636" t="str">
            <v>Engineering</v>
          </cell>
          <cell r="E636" t="str">
            <v>Prabumulih</v>
          </cell>
          <cell r="F636">
            <v>37865</v>
          </cell>
          <cell r="G636">
            <v>30410</v>
          </cell>
          <cell r="H636" t="str">
            <v>Kelompok Spesialis Perencanaan Teknis</v>
          </cell>
          <cell r="I636">
            <v>38718</v>
          </cell>
          <cell r="J636" t="str">
            <v>0</v>
          </cell>
          <cell r="K636">
            <v>38612</v>
          </cell>
          <cell r="L636" t="str">
            <v>04</v>
          </cell>
          <cell r="M636">
            <v>38078</v>
          </cell>
          <cell r="N636" t="str">
            <v>07 Akademi / Sarmud</v>
          </cell>
          <cell r="O636">
            <v>5</v>
          </cell>
          <cell r="P636">
            <v>6</v>
          </cell>
          <cell r="Q636">
            <v>6</v>
          </cell>
          <cell r="R636">
            <v>6</v>
          </cell>
          <cell r="S636">
            <v>6</v>
          </cell>
        </row>
        <row r="637">
          <cell r="A637" t="str">
            <v>639177</v>
          </cell>
          <cell r="B637" t="str">
            <v>Bpk. ADITIAWARMAN</v>
          </cell>
          <cell r="C637">
            <v>20249</v>
          </cell>
          <cell r="D637" t="str">
            <v>Kontroller</v>
          </cell>
          <cell r="E637" t="str">
            <v>Rantau</v>
          </cell>
          <cell r="F637">
            <v>30452</v>
          </cell>
          <cell r="G637">
            <v>30452</v>
          </cell>
          <cell r="H637" t="str">
            <v>Manajer Keuangan</v>
          </cell>
          <cell r="I637">
            <v>38718</v>
          </cell>
          <cell r="J637" t="str">
            <v>0</v>
          </cell>
          <cell r="K637">
            <v>30452</v>
          </cell>
          <cell r="L637" t="str">
            <v>04</v>
          </cell>
          <cell r="M637">
            <v>37895</v>
          </cell>
          <cell r="N637" t="str">
            <v>09 PT - S1</v>
          </cell>
          <cell r="O637">
            <v>6</v>
          </cell>
          <cell r="P637">
            <v>6</v>
          </cell>
          <cell r="Q637">
            <v>6</v>
          </cell>
          <cell r="R637">
            <v>7</v>
          </cell>
        </row>
        <row r="638">
          <cell r="A638" t="str">
            <v>640178</v>
          </cell>
          <cell r="B638" t="str">
            <v>Ibu ESTER YUNITA NY</v>
          </cell>
          <cell r="C638">
            <v>22808</v>
          </cell>
          <cell r="D638" t="str">
            <v>General Admin &amp; fina</v>
          </cell>
          <cell r="E638" t="str">
            <v>Pangkalansusu</v>
          </cell>
          <cell r="F638">
            <v>30482</v>
          </cell>
          <cell r="G638">
            <v>30482</v>
          </cell>
          <cell r="H638" t="str">
            <v>Non Establish</v>
          </cell>
          <cell r="I638">
            <v>38718</v>
          </cell>
          <cell r="J638" t="str">
            <v>0</v>
          </cell>
          <cell r="K638">
            <v>30482</v>
          </cell>
          <cell r="L638" t="str">
            <v>08</v>
          </cell>
          <cell r="M638">
            <v>38626</v>
          </cell>
          <cell r="N638" t="str">
            <v>05 SLTA</v>
          </cell>
          <cell r="O638">
            <v>6</v>
          </cell>
          <cell r="P638">
            <v>5</v>
          </cell>
          <cell r="Q638">
            <v>5</v>
          </cell>
          <cell r="R638">
            <v>6</v>
          </cell>
          <cell r="S638">
            <v>5</v>
          </cell>
        </row>
        <row r="639">
          <cell r="A639" t="str">
            <v>644674</v>
          </cell>
          <cell r="B639" t="str">
            <v>Bpk. ERAWAN SURYA</v>
          </cell>
          <cell r="C639">
            <v>20236</v>
          </cell>
          <cell r="D639" t="str">
            <v>Financial &amp; Administ</v>
          </cell>
          <cell r="E639" t="str">
            <v>Prabumulih</v>
          </cell>
          <cell r="F639">
            <v>38322</v>
          </cell>
          <cell r="G639">
            <v>30478</v>
          </cell>
          <cell r="H639" t="str">
            <v>Non Establish</v>
          </cell>
          <cell r="I639">
            <v>38718</v>
          </cell>
          <cell r="J639" t="str">
            <v>0</v>
          </cell>
          <cell r="K639">
            <v>38612</v>
          </cell>
          <cell r="L639" t="str">
            <v>05</v>
          </cell>
          <cell r="M639">
            <v>37712</v>
          </cell>
          <cell r="N639" t="str">
            <v>09 PT - S1</v>
          </cell>
          <cell r="O639">
            <v>5</v>
          </cell>
          <cell r="P639">
            <v>4</v>
          </cell>
          <cell r="Q639">
            <v>5</v>
          </cell>
          <cell r="R639">
            <v>5</v>
          </cell>
          <cell r="S639">
            <v>5</v>
          </cell>
        </row>
        <row r="640">
          <cell r="A640" t="str">
            <v>649145</v>
          </cell>
          <cell r="B640" t="str">
            <v>Bpk. SRI SATYA MARYANTO</v>
          </cell>
          <cell r="C640">
            <v>21099</v>
          </cell>
          <cell r="D640" t="str">
            <v>Business Development</v>
          </cell>
          <cell r="E640" t="str">
            <v>PDSI Prabumulih</v>
          </cell>
          <cell r="F640">
            <v>30693</v>
          </cell>
          <cell r="G640">
            <v>30693</v>
          </cell>
          <cell r="H640" t="str">
            <v>Superintendent RIG</v>
          </cell>
          <cell r="I640">
            <v>38718</v>
          </cell>
          <cell r="J640" t="str">
            <v>0</v>
          </cell>
          <cell r="K640">
            <v>38612</v>
          </cell>
          <cell r="L640" t="str">
            <v>04</v>
          </cell>
          <cell r="M640">
            <v>38261</v>
          </cell>
          <cell r="N640" t="str">
            <v>08 Kejur. IV (D.IV/S0)</v>
          </cell>
          <cell r="O640">
            <v>6</v>
          </cell>
          <cell r="P640">
            <v>5</v>
          </cell>
          <cell r="Q640">
            <v>6</v>
          </cell>
          <cell r="R640">
            <v>5</v>
          </cell>
          <cell r="S640">
            <v>4</v>
          </cell>
        </row>
        <row r="641">
          <cell r="A641" t="str">
            <v>649178</v>
          </cell>
          <cell r="B641" t="str">
            <v>Bpk. DULIDI ALIDIN</v>
          </cell>
          <cell r="C641">
            <v>21105</v>
          </cell>
          <cell r="D641" t="str">
            <v>Business Development</v>
          </cell>
          <cell r="E641" t="str">
            <v>PDSI Rantau</v>
          </cell>
          <cell r="F641">
            <v>30658</v>
          </cell>
          <cell r="G641">
            <v>30658</v>
          </cell>
          <cell r="H641" t="str">
            <v>Superintendent RIG</v>
          </cell>
          <cell r="I641">
            <v>38718</v>
          </cell>
          <cell r="J641" t="str">
            <v>0</v>
          </cell>
          <cell r="K641">
            <v>38412</v>
          </cell>
          <cell r="L641" t="str">
            <v>04</v>
          </cell>
          <cell r="M641">
            <v>38626</v>
          </cell>
          <cell r="N641" t="str">
            <v>08 Kejur. IV (D.IV/S0)</v>
          </cell>
          <cell r="O641">
            <v>5</v>
          </cell>
          <cell r="P641">
            <v>5</v>
          </cell>
          <cell r="Q641">
            <v>5</v>
          </cell>
          <cell r="R641">
            <v>5</v>
          </cell>
          <cell r="S641">
            <v>4</v>
          </cell>
        </row>
        <row r="642">
          <cell r="A642" t="str">
            <v>649194</v>
          </cell>
          <cell r="B642" t="str">
            <v>Bpk. MARGONO</v>
          </cell>
          <cell r="C642">
            <v>20741</v>
          </cell>
          <cell r="D642" t="str">
            <v>Business Development</v>
          </cell>
          <cell r="E642" t="str">
            <v>PDSI Prabumulih</v>
          </cell>
          <cell r="F642">
            <v>30658</v>
          </cell>
          <cell r="G642">
            <v>30658</v>
          </cell>
          <cell r="H642" t="str">
            <v>Superintendent RIG</v>
          </cell>
          <cell r="I642">
            <v>38718</v>
          </cell>
          <cell r="J642" t="str">
            <v>0</v>
          </cell>
          <cell r="K642">
            <v>30658</v>
          </cell>
          <cell r="L642" t="str">
            <v>04</v>
          </cell>
          <cell r="M642">
            <v>38626</v>
          </cell>
          <cell r="N642" t="str">
            <v>08 Kejur. IV (D.IV/S0)</v>
          </cell>
          <cell r="O642">
            <v>6</v>
          </cell>
          <cell r="P642">
            <v>5</v>
          </cell>
          <cell r="Q642">
            <v>5</v>
          </cell>
          <cell r="R642">
            <v>5</v>
          </cell>
          <cell r="S642">
            <v>5</v>
          </cell>
        </row>
        <row r="643">
          <cell r="A643" t="str">
            <v>649218</v>
          </cell>
          <cell r="B643" t="str">
            <v>Bpk. JOHNY SUDJONO</v>
          </cell>
          <cell r="C643">
            <v>20886</v>
          </cell>
          <cell r="D643" t="str">
            <v>Business Development</v>
          </cell>
          <cell r="E643" t="str">
            <v>PDSI Prabumulih</v>
          </cell>
          <cell r="F643">
            <v>30658</v>
          </cell>
          <cell r="G643">
            <v>30658</v>
          </cell>
          <cell r="H643" t="str">
            <v>Superintendent RIG</v>
          </cell>
          <cell r="I643">
            <v>38718</v>
          </cell>
          <cell r="J643" t="str">
            <v>0</v>
          </cell>
          <cell r="K643">
            <v>38612</v>
          </cell>
          <cell r="L643" t="str">
            <v>04</v>
          </cell>
          <cell r="M643">
            <v>38626</v>
          </cell>
          <cell r="N643" t="str">
            <v>09 PT - S1</v>
          </cell>
          <cell r="O643">
            <v>6</v>
          </cell>
          <cell r="P643">
            <v>6</v>
          </cell>
          <cell r="Q643">
            <v>5</v>
          </cell>
          <cell r="R643">
            <v>5</v>
          </cell>
          <cell r="S643">
            <v>5</v>
          </cell>
        </row>
        <row r="644">
          <cell r="A644" t="str">
            <v>649226</v>
          </cell>
          <cell r="B644" t="str">
            <v>Bpk. ABDUL MALIK</v>
          </cell>
          <cell r="C644">
            <v>22064</v>
          </cell>
          <cell r="D644" t="str">
            <v>Safety (HSE)</v>
          </cell>
          <cell r="E644" t="str">
            <v>UBPEP JMB-Jmb</v>
          </cell>
          <cell r="F644">
            <v>30658</v>
          </cell>
          <cell r="G644">
            <v>30658</v>
          </cell>
          <cell r="H644" t="str">
            <v>Kepala Health Safety &amp; Environment</v>
          </cell>
          <cell r="I644">
            <v>38718</v>
          </cell>
          <cell r="J644" t="str">
            <v>04</v>
          </cell>
          <cell r="K644">
            <v>38718</v>
          </cell>
          <cell r="L644" t="str">
            <v>04</v>
          </cell>
          <cell r="M644">
            <v>38078</v>
          </cell>
          <cell r="N644" t="str">
            <v>07 Akademi / Sarmud</v>
          </cell>
          <cell r="O644">
            <v>6</v>
          </cell>
          <cell r="P644">
            <v>6</v>
          </cell>
          <cell r="Q644">
            <v>6</v>
          </cell>
          <cell r="R644">
            <v>6</v>
          </cell>
        </row>
        <row r="645">
          <cell r="A645" t="str">
            <v>649234</v>
          </cell>
          <cell r="B645" t="str">
            <v>Bpk. ABDUL HARIS</v>
          </cell>
          <cell r="C645">
            <v>21377</v>
          </cell>
          <cell r="D645" t="str">
            <v>Business Development</v>
          </cell>
          <cell r="E645" t="str">
            <v>PDSI Prabumulih</v>
          </cell>
          <cell r="F645">
            <v>37865</v>
          </cell>
          <cell r="G645">
            <v>34790</v>
          </cell>
          <cell r="H645" t="str">
            <v>Superintendent RIG</v>
          </cell>
          <cell r="I645">
            <v>38718</v>
          </cell>
          <cell r="J645" t="str">
            <v>0</v>
          </cell>
          <cell r="K645">
            <v>38612</v>
          </cell>
          <cell r="L645" t="str">
            <v>04</v>
          </cell>
          <cell r="M645">
            <v>38626</v>
          </cell>
          <cell r="N645" t="str">
            <v>06 Kejur. III (AKA)</v>
          </cell>
          <cell r="O645">
            <v>5</v>
          </cell>
          <cell r="P645">
            <v>5</v>
          </cell>
          <cell r="Q645">
            <v>6</v>
          </cell>
          <cell r="R645">
            <v>6</v>
          </cell>
          <cell r="S645">
            <v>5</v>
          </cell>
        </row>
        <row r="646">
          <cell r="A646" t="str">
            <v>649267</v>
          </cell>
          <cell r="B646" t="str">
            <v>Bpk. JODIE DWI ATMOJO</v>
          </cell>
          <cell r="C646">
            <v>20144</v>
          </cell>
          <cell r="D646" t="str">
            <v>Business Development</v>
          </cell>
          <cell r="E646" t="str">
            <v>PDSI Rantau</v>
          </cell>
          <cell r="F646">
            <v>30659</v>
          </cell>
          <cell r="G646">
            <v>30659</v>
          </cell>
          <cell r="H646" t="str">
            <v>Superintendent RIG</v>
          </cell>
          <cell r="I646">
            <v>38718</v>
          </cell>
          <cell r="J646" t="str">
            <v>0</v>
          </cell>
          <cell r="K646">
            <v>30659</v>
          </cell>
          <cell r="L646" t="str">
            <v>04</v>
          </cell>
          <cell r="M646">
            <v>38443</v>
          </cell>
          <cell r="N646" t="str">
            <v>06 Kejur. III (AKA)</v>
          </cell>
          <cell r="R646">
            <v>6</v>
          </cell>
          <cell r="S646">
            <v>5</v>
          </cell>
        </row>
        <row r="647">
          <cell r="A647" t="str">
            <v>649275</v>
          </cell>
          <cell r="B647" t="str">
            <v>Bpk. PANJI MAULANA</v>
          </cell>
          <cell r="C647">
            <v>21333</v>
          </cell>
          <cell r="D647" t="str">
            <v>Exploitation admin</v>
          </cell>
          <cell r="E647" t="str">
            <v>Rantau</v>
          </cell>
          <cell r="F647">
            <v>30482</v>
          </cell>
          <cell r="G647">
            <v>30482</v>
          </cell>
          <cell r="H647" t="str">
            <v>Engineering DWO</v>
          </cell>
          <cell r="I647">
            <v>38718</v>
          </cell>
          <cell r="J647" t="str">
            <v>0</v>
          </cell>
          <cell r="K647">
            <v>38612</v>
          </cell>
          <cell r="L647" t="str">
            <v>04</v>
          </cell>
          <cell r="M647">
            <v>37712</v>
          </cell>
          <cell r="N647" t="str">
            <v>09 PT - S1</v>
          </cell>
          <cell r="O647">
            <v>6</v>
          </cell>
          <cell r="P647">
            <v>6</v>
          </cell>
          <cell r="Q647">
            <v>6</v>
          </cell>
          <cell r="R647">
            <v>6</v>
          </cell>
          <cell r="S647">
            <v>6</v>
          </cell>
        </row>
        <row r="648">
          <cell r="A648" t="str">
            <v>649315</v>
          </cell>
          <cell r="B648" t="str">
            <v>Bpk. EKO SUPRAPTO</v>
          </cell>
          <cell r="C648">
            <v>21092</v>
          </cell>
          <cell r="D648" t="str">
            <v>Business Development</v>
          </cell>
          <cell r="E648" t="str">
            <v>PDSI Rantau</v>
          </cell>
          <cell r="F648">
            <v>30659</v>
          </cell>
          <cell r="G648">
            <v>30659</v>
          </cell>
          <cell r="H648" t="str">
            <v>Superintendent RIG</v>
          </cell>
          <cell r="I648">
            <v>38718</v>
          </cell>
          <cell r="J648" t="str">
            <v>0</v>
          </cell>
          <cell r="K648">
            <v>38718</v>
          </cell>
          <cell r="L648" t="str">
            <v>04</v>
          </cell>
          <cell r="M648">
            <v>38443</v>
          </cell>
          <cell r="N648" t="str">
            <v>08 Kejur. IV (D.IV/S0)</v>
          </cell>
          <cell r="O648">
            <v>5</v>
          </cell>
          <cell r="P648">
            <v>5</v>
          </cell>
          <cell r="Q648">
            <v>6</v>
          </cell>
          <cell r="R648">
            <v>5</v>
          </cell>
          <cell r="S648">
            <v>4</v>
          </cell>
        </row>
        <row r="649">
          <cell r="A649" t="str">
            <v>649389</v>
          </cell>
          <cell r="B649" t="str">
            <v>Bpk. L. DJOKO WIDIARSO</v>
          </cell>
          <cell r="C649">
            <v>21420</v>
          </cell>
          <cell r="D649" t="str">
            <v>Business Development</v>
          </cell>
          <cell r="E649" t="str">
            <v>PDSI Prabumulih</v>
          </cell>
          <cell r="F649">
            <v>30655</v>
          </cell>
          <cell r="G649">
            <v>30655</v>
          </cell>
          <cell r="H649" t="str">
            <v>Superintendent RIG</v>
          </cell>
          <cell r="I649">
            <v>38718</v>
          </cell>
          <cell r="J649" t="str">
            <v>0</v>
          </cell>
          <cell r="K649">
            <v>38612</v>
          </cell>
          <cell r="L649" t="str">
            <v>04</v>
          </cell>
          <cell r="M649">
            <v>38078</v>
          </cell>
          <cell r="N649" t="str">
            <v>07 Akademi / Sarmud</v>
          </cell>
          <cell r="O649">
            <v>6</v>
          </cell>
          <cell r="P649">
            <v>5</v>
          </cell>
          <cell r="Q649">
            <v>6</v>
          </cell>
          <cell r="R649">
            <v>5</v>
          </cell>
          <cell r="S649">
            <v>6</v>
          </cell>
        </row>
        <row r="650">
          <cell r="A650" t="str">
            <v>649404</v>
          </cell>
          <cell r="B650" t="str">
            <v>Bpk. MARSONO</v>
          </cell>
          <cell r="C650">
            <v>20316</v>
          </cell>
          <cell r="D650" t="str">
            <v>Business Development</v>
          </cell>
          <cell r="E650" t="str">
            <v>PDSI Jambi</v>
          </cell>
          <cell r="F650">
            <v>30684</v>
          </cell>
          <cell r="G650">
            <v>30684</v>
          </cell>
          <cell r="H650" t="str">
            <v>Superintendent Rig</v>
          </cell>
          <cell r="I650">
            <v>38718</v>
          </cell>
          <cell r="J650" t="str">
            <v>0</v>
          </cell>
          <cell r="K650">
            <v>38718</v>
          </cell>
          <cell r="L650" t="str">
            <v>04</v>
          </cell>
          <cell r="M650">
            <v>38626</v>
          </cell>
          <cell r="N650" t="str">
            <v>07 Akademi / Sarmud</v>
          </cell>
          <cell r="O650">
            <v>6</v>
          </cell>
          <cell r="P650">
            <v>5</v>
          </cell>
          <cell r="Q650">
            <v>6</v>
          </cell>
          <cell r="R650">
            <v>5</v>
          </cell>
        </row>
        <row r="651">
          <cell r="A651" t="str">
            <v>649429</v>
          </cell>
          <cell r="B651" t="str">
            <v>Bpk. SARSANTO</v>
          </cell>
          <cell r="C651">
            <v>20667</v>
          </cell>
          <cell r="D651" t="str">
            <v>Operasi Produksi</v>
          </cell>
          <cell r="E651" t="str">
            <v>UBPEP JMB-Jkt</v>
          </cell>
          <cell r="F651">
            <v>30657</v>
          </cell>
          <cell r="G651">
            <v>30657</v>
          </cell>
          <cell r="H651" t="str">
            <v>Kepala DWO Engineering</v>
          </cell>
          <cell r="I651">
            <v>38718</v>
          </cell>
          <cell r="J651" t="str">
            <v>03</v>
          </cell>
          <cell r="K651">
            <v>38718</v>
          </cell>
          <cell r="L651" t="str">
            <v>04</v>
          </cell>
          <cell r="M651">
            <v>38078</v>
          </cell>
          <cell r="N651" t="str">
            <v>09 PT - S1</v>
          </cell>
          <cell r="O651">
            <v>4</v>
          </cell>
          <cell r="P651">
            <v>6</v>
          </cell>
          <cell r="Q651">
            <v>7</v>
          </cell>
          <cell r="R651">
            <v>7</v>
          </cell>
        </row>
        <row r="652">
          <cell r="A652" t="str">
            <v>649437</v>
          </cell>
          <cell r="B652" t="str">
            <v>Bpk. SADEWO DWIATMOJO</v>
          </cell>
          <cell r="C652">
            <v>21374</v>
          </cell>
          <cell r="D652" t="str">
            <v>Business Development</v>
          </cell>
          <cell r="E652" t="str">
            <v>PDSI Prabumulih</v>
          </cell>
          <cell r="F652">
            <v>30657</v>
          </cell>
          <cell r="G652">
            <v>30657</v>
          </cell>
          <cell r="H652" t="str">
            <v>Superintendent RIG</v>
          </cell>
          <cell r="I652">
            <v>38718</v>
          </cell>
          <cell r="J652" t="str">
            <v>0</v>
          </cell>
          <cell r="K652">
            <v>38612</v>
          </cell>
          <cell r="L652" t="str">
            <v>04</v>
          </cell>
          <cell r="M652">
            <v>38078</v>
          </cell>
          <cell r="N652" t="str">
            <v>08 Kejur. IV (D.IV/S0)</v>
          </cell>
          <cell r="O652">
            <v>6</v>
          </cell>
          <cell r="P652">
            <v>6</v>
          </cell>
          <cell r="Q652">
            <v>6</v>
          </cell>
          <cell r="R652">
            <v>6</v>
          </cell>
          <cell r="S652">
            <v>6</v>
          </cell>
        </row>
        <row r="653">
          <cell r="A653" t="str">
            <v>649445</v>
          </cell>
          <cell r="B653" t="str">
            <v>Bpk. SUBARJO</v>
          </cell>
          <cell r="C653">
            <v>20878</v>
          </cell>
          <cell r="D653" t="str">
            <v>Business Development</v>
          </cell>
          <cell r="E653" t="str">
            <v>PDSI Prabumulih</v>
          </cell>
          <cell r="F653">
            <v>30657</v>
          </cell>
          <cell r="G653">
            <v>30657</v>
          </cell>
          <cell r="H653" t="str">
            <v>Superintendent RIG</v>
          </cell>
          <cell r="I653">
            <v>38718</v>
          </cell>
          <cell r="J653" t="str">
            <v>0</v>
          </cell>
          <cell r="K653">
            <v>38612</v>
          </cell>
          <cell r="L653" t="str">
            <v>04</v>
          </cell>
          <cell r="M653">
            <v>38443</v>
          </cell>
          <cell r="N653" t="str">
            <v>08 Kejur. IV (D.IV/S0)</v>
          </cell>
          <cell r="O653">
            <v>5</v>
          </cell>
          <cell r="P653">
            <v>6</v>
          </cell>
          <cell r="Q653">
            <v>5</v>
          </cell>
          <cell r="R653">
            <v>6</v>
          </cell>
          <cell r="S653">
            <v>4</v>
          </cell>
        </row>
        <row r="654">
          <cell r="A654" t="str">
            <v>649461</v>
          </cell>
          <cell r="B654" t="str">
            <v>Bpk. DJOKO HARIYANTO</v>
          </cell>
          <cell r="C654">
            <v>20091</v>
          </cell>
          <cell r="D654" t="str">
            <v>Business Development</v>
          </cell>
          <cell r="E654" t="str">
            <v>PDSI Prabumulih</v>
          </cell>
          <cell r="F654">
            <v>30655</v>
          </cell>
          <cell r="G654">
            <v>30655</v>
          </cell>
          <cell r="H654" t="str">
            <v>Superintendent RIG</v>
          </cell>
          <cell r="I654">
            <v>38718</v>
          </cell>
          <cell r="J654" t="str">
            <v>0</v>
          </cell>
          <cell r="K654">
            <v>38612</v>
          </cell>
          <cell r="L654" t="str">
            <v>04</v>
          </cell>
          <cell r="M654">
            <v>38626</v>
          </cell>
          <cell r="N654" t="str">
            <v>08 Kejur. IV (D.IV/S0)</v>
          </cell>
          <cell r="O654">
            <v>6</v>
          </cell>
          <cell r="P654">
            <v>6</v>
          </cell>
          <cell r="Q654">
            <v>5</v>
          </cell>
          <cell r="R654">
            <v>6</v>
          </cell>
          <cell r="S654">
            <v>5</v>
          </cell>
        </row>
        <row r="655">
          <cell r="A655" t="str">
            <v>649656</v>
          </cell>
          <cell r="B655" t="str">
            <v>Bpk. M. HASAN RASYID</v>
          </cell>
          <cell r="C655">
            <v>20628</v>
          </cell>
          <cell r="D655" t="str">
            <v>Safety</v>
          </cell>
          <cell r="E655" t="str">
            <v>Prabumulih</v>
          </cell>
          <cell r="F655">
            <v>30656</v>
          </cell>
          <cell r="G655">
            <v>30656</v>
          </cell>
          <cell r="H655" t="str">
            <v>Asisten Manajer Lindungan Lingkungan</v>
          </cell>
          <cell r="I655">
            <v>38718</v>
          </cell>
          <cell r="J655" t="str">
            <v>0</v>
          </cell>
          <cell r="K655">
            <v>38612</v>
          </cell>
          <cell r="L655" t="str">
            <v>04</v>
          </cell>
          <cell r="M655">
            <v>37530</v>
          </cell>
          <cell r="N655" t="str">
            <v>09 PT - S1</v>
          </cell>
          <cell r="O655">
            <v>6</v>
          </cell>
          <cell r="P655">
            <v>6</v>
          </cell>
          <cell r="Q655">
            <v>5</v>
          </cell>
          <cell r="R655">
            <v>6</v>
          </cell>
          <cell r="S655">
            <v>6</v>
          </cell>
        </row>
        <row r="656">
          <cell r="A656" t="str">
            <v>650124</v>
          </cell>
          <cell r="B656" t="str">
            <v>Bpk. TERGIAH SEMBIRING</v>
          </cell>
          <cell r="C656">
            <v>21221</v>
          </cell>
          <cell r="D656" t="str">
            <v>General Admin &amp; fina</v>
          </cell>
          <cell r="E656" t="str">
            <v>Pangkalansusu</v>
          </cell>
          <cell r="F656">
            <v>30655</v>
          </cell>
          <cell r="G656">
            <v>30655</v>
          </cell>
          <cell r="H656" t="str">
            <v>Non Establish</v>
          </cell>
          <cell r="I656">
            <v>38718</v>
          </cell>
          <cell r="J656" t="str">
            <v>0</v>
          </cell>
          <cell r="K656">
            <v>30655</v>
          </cell>
          <cell r="L656" t="str">
            <v>08</v>
          </cell>
          <cell r="M656">
            <v>37712</v>
          </cell>
          <cell r="N656" t="str">
            <v>07 Akademi / Sarmud</v>
          </cell>
          <cell r="O656">
            <v>6</v>
          </cell>
          <cell r="P656">
            <v>6</v>
          </cell>
          <cell r="Q656">
            <v>5</v>
          </cell>
          <cell r="R656">
            <v>5</v>
          </cell>
          <cell r="S656">
            <v>6</v>
          </cell>
        </row>
        <row r="657">
          <cell r="A657" t="str">
            <v>650732</v>
          </cell>
          <cell r="B657" t="str">
            <v>Bpk. DANIEL MUNTHE</v>
          </cell>
          <cell r="C657">
            <v>22498</v>
          </cell>
          <cell r="D657" t="str">
            <v>Financial &amp; Administ</v>
          </cell>
          <cell r="E657" t="str">
            <v>Jambi</v>
          </cell>
          <cell r="F657">
            <v>30701</v>
          </cell>
          <cell r="G657">
            <v>30317</v>
          </cell>
          <cell r="H657" t="str">
            <v>Pengawas Sekuriti</v>
          </cell>
          <cell r="I657">
            <v>38718</v>
          </cell>
          <cell r="J657" t="str">
            <v>0</v>
          </cell>
          <cell r="K657">
            <v>30317</v>
          </cell>
          <cell r="L657" t="str">
            <v>08</v>
          </cell>
          <cell r="M657">
            <v>38261</v>
          </cell>
          <cell r="N657" t="str">
            <v>10 PT - S2</v>
          </cell>
          <cell r="O657">
            <v>6</v>
          </cell>
          <cell r="P657">
            <v>6</v>
          </cell>
          <cell r="Q657">
            <v>6</v>
          </cell>
          <cell r="R657">
            <v>6</v>
          </cell>
        </row>
        <row r="658">
          <cell r="A658" t="str">
            <v>650927</v>
          </cell>
          <cell r="B658" t="str">
            <v>Ibu ROSDANI MANSYUR  NY</v>
          </cell>
          <cell r="C658">
            <v>22024</v>
          </cell>
          <cell r="D658" t="str">
            <v>General Admin &amp; fina</v>
          </cell>
          <cell r="E658" t="str">
            <v>Rantau</v>
          </cell>
          <cell r="F658">
            <v>30720</v>
          </cell>
          <cell r="G658">
            <v>30720</v>
          </cell>
          <cell r="H658" t="str">
            <v>Pengawas Laboratorium</v>
          </cell>
          <cell r="I658">
            <v>38718</v>
          </cell>
          <cell r="J658" t="str">
            <v>0</v>
          </cell>
          <cell r="K658">
            <v>30720</v>
          </cell>
          <cell r="L658" t="str">
            <v>08</v>
          </cell>
          <cell r="M658">
            <v>37895</v>
          </cell>
          <cell r="N658" t="str">
            <v>05 SLTA</v>
          </cell>
          <cell r="O658">
            <v>6</v>
          </cell>
          <cell r="P658">
            <v>6</v>
          </cell>
          <cell r="Q658">
            <v>5</v>
          </cell>
          <cell r="R658">
            <v>5</v>
          </cell>
          <cell r="S658">
            <v>5</v>
          </cell>
        </row>
        <row r="659">
          <cell r="A659" t="str">
            <v>650943</v>
          </cell>
          <cell r="B659" t="str">
            <v>Ibu MARINA LUMBANTOBING NN</v>
          </cell>
          <cell r="C659">
            <v>23123</v>
          </cell>
          <cell r="D659" t="str">
            <v>Financial &amp; Administ</v>
          </cell>
          <cell r="E659" t="str">
            <v>Rantau</v>
          </cell>
          <cell r="F659">
            <v>30727</v>
          </cell>
          <cell r="G659">
            <v>30727</v>
          </cell>
          <cell r="H659" t="str">
            <v>Non Establish</v>
          </cell>
          <cell r="I659">
            <v>38718</v>
          </cell>
          <cell r="J659" t="str">
            <v>0</v>
          </cell>
          <cell r="K659">
            <v>30727</v>
          </cell>
          <cell r="L659" t="str">
            <v>08</v>
          </cell>
          <cell r="M659">
            <v>38078</v>
          </cell>
          <cell r="N659" t="str">
            <v>07 Akademi / Sarmud</v>
          </cell>
          <cell r="O659">
            <v>5</v>
          </cell>
          <cell r="P659">
            <v>5</v>
          </cell>
          <cell r="Q659">
            <v>6</v>
          </cell>
          <cell r="R659">
            <v>6</v>
          </cell>
          <cell r="S659">
            <v>7</v>
          </cell>
        </row>
        <row r="660">
          <cell r="A660" t="str">
            <v>650951</v>
          </cell>
          <cell r="B660" t="str">
            <v>Ibu RUSMIDAH  NY</v>
          </cell>
          <cell r="C660">
            <v>23442</v>
          </cell>
          <cell r="D660" t="str">
            <v>General Admin &amp; fina</v>
          </cell>
          <cell r="E660" t="str">
            <v>Pangkalansusu</v>
          </cell>
          <cell r="F660">
            <v>30727</v>
          </cell>
          <cell r="G660">
            <v>30727</v>
          </cell>
          <cell r="H660" t="str">
            <v>Pengawas Utama Penunjang Medis</v>
          </cell>
          <cell r="I660">
            <v>38718</v>
          </cell>
          <cell r="J660" t="str">
            <v>0</v>
          </cell>
          <cell r="K660">
            <v>30727</v>
          </cell>
          <cell r="L660" t="str">
            <v>08</v>
          </cell>
          <cell r="M660">
            <v>38626</v>
          </cell>
          <cell r="N660" t="str">
            <v>05 SLTA</v>
          </cell>
          <cell r="O660">
            <v>5</v>
          </cell>
          <cell r="P660">
            <v>5</v>
          </cell>
          <cell r="Q660">
            <v>6</v>
          </cell>
          <cell r="R660">
            <v>6</v>
          </cell>
          <cell r="S660">
            <v>5</v>
          </cell>
        </row>
        <row r="661">
          <cell r="A661" t="str">
            <v>652239</v>
          </cell>
          <cell r="B661" t="str">
            <v>Bpk. IRWAN NASUTION</v>
          </cell>
          <cell r="C661">
            <v>20894</v>
          </cell>
          <cell r="D661" t="str">
            <v>Maintenance</v>
          </cell>
          <cell r="E661" t="str">
            <v>Jambi</v>
          </cell>
          <cell r="F661">
            <v>30713</v>
          </cell>
          <cell r="G661">
            <v>30713</v>
          </cell>
          <cell r="H661" t="str">
            <v>Pengawas Instrument</v>
          </cell>
          <cell r="I661">
            <v>38718</v>
          </cell>
          <cell r="J661" t="str">
            <v>0</v>
          </cell>
          <cell r="K661">
            <v>30713</v>
          </cell>
          <cell r="L661">
            <v>10</v>
          </cell>
          <cell r="M661">
            <v>38078</v>
          </cell>
          <cell r="N661" t="str">
            <v>05 SLTA</v>
          </cell>
          <cell r="O661">
            <v>4</v>
          </cell>
          <cell r="P661">
            <v>6</v>
          </cell>
          <cell r="Q661">
            <v>6</v>
          </cell>
          <cell r="R661">
            <v>5</v>
          </cell>
        </row>
        <row r="662">
          <cell r="A662" t="str">
            <v>652247</v>
          </cell>
          <cell r="B662" t="str">
            <v>Bpk. PANGONDIAN PASARIBU</v>
          </cell>
          <cell r="C662">
            <v>19543</v>
          </cell>
          <cell r="D662" t="str">
            <v>Financial &amp; Administ</v>
          </cell>
          <cell r="E662" t="str">
            <v>Jambi</v>
          </cell>
          <cell r="F662">
            <v>30713</v>
          </cell>
          <cell r="G662">
            <v>30713</v>
          </cell>
          <cell r="H662" t="str">
            <v>Non Establish</v>
          </cell>
          <cell r="I662">
            <v>38718</v>
          </cell>
          <cell r="J662" t="str">
            <v>0</v>
          </cell>
          <cell r="K662">
            <v>30713</v>
          </cell>
          <cell r="L662">
            <v>10</v>
          </cell>
          <cell r="M662">
            <v>38078</v>
          </cell>
          <cell r="N662" t="str">
            <v>03 SLTP</v>
          </cell>
          <cell r="O662">
            <v>4</v>
          </cell>
          <cell r="P662">
            <v>5</v>
          </cell>
          <cell r="Q662">
            <v>5</v>
          </cell>
          <cell r="R662">
            <v>5</v>
          </cell>
        </row>
        <row r="663">
          <cell r="A663" t="str">
            <v>652255</v>
          </cell>
          <cell r="B663" t="str">
            <v>Bpk. ISKANDAR</v>
          </cell>
          <cell r="C663">
            <v>18455</v>
          </cell>
          <cell r="D663" t="str">
            <v>SDM</v>
          </cell>
          <cell r="E663" t="str">
            <v>Jambi</v>
          </cell>
          <cell r="F663">
            <v>30713</v>
          </cell>
          <cell r="G663">
            <v>30713</v>
          </cell>
          <cell r="H663" t="str">
            <v>Masa Persiapan Purna Karya</v>
          </cell>
          <cell r="I663">
            <v>38718</v>
          </cell>
          <cell r="J663" t="str">
            <v>0</v>
          </cell>
          <cell r="K663">
            <v>30713</v>
          </cell>
          <cell r="L663">
            <v>10</v>
          </cell>
          <cell r="M663">
            <v>38078</v>
          </cell>
          <cell r="N663" t="str">
            <v>05 SLTA</v>
          </cell>
          <cell r="O663">
            <v>5</v>
          </cell>
          <cell r="P663">
            <v>5</v>
          </cell>
          <cell r="Q663">
            <v>5</v>
          </cell>
          <cell r="R663">
            <v>5</v>
          </cell>
        </row>
        <row r="664">
          <cell r="A664" t="str">
            <v>652263</v>
          </cell>
          <cell r="B664" t="str">
            <v>Bpk. AMRAN</v>
          </cell>
          <cell r="C664">
            <v>20479</v>
          </cell>
          <cell r="D664" t="str">
            <v>Operasi Produksi</v>
          </cell>
          <cell r="E664" t="str">
            <v>UBPEP JMB-Jmb</v>
          </cell>
          <cell r="F664">
            <v>30713</v>
          </cell>
          <cell r="G664">
            <v>30713</v>
          </cell>
          <cell r="H664" t="str">
            <v>Asisten Instrumen</v>
          </cell>
          <cell r="I664">
            <v>38718</v>
          </cell>
          <cell r="J664" t="str">
            <v>08</v>
          </cell>
          <cell r="K664">
            <v>38718</v>
          </cell>
          <cell r="L664">
            <v>11</v>
          </cell>
          <cell r="M664">
            <v>37712</v>
          </cell>
          <cell r="O664">
            <v>4</v>
          </cell>
          <cell r="P664">
            <v>6</v>
          </cell>
          <cell r="Q664">
            <v>5</v>
          </cell>
          <cell r="R664">
            <v>5</v>
          </cell>
        </row>
        <row r="665">
          <cell r="A665" t="str">
            <v>652271</v>
          </cell>
          <cell r="B665" t="str">
            <v>Bpk. SUDI MULYONO</v>
          </cell>
          <cell r="C665">
            <v>20238</v>
          </cell>
          <cell r="D665" t="str">
            <v>Financial &amp; Administ</v>
          </cell>
          <cell r="E665" t="str">
            <v>Jambi</v>
          </cell>
          <cell r="F665">
            <v>30713</v>
          </cell>
          <cell r="G665">
            <v>30713</v>
          </cell>
          <cell r="H665" t="str">
            <v>Non Establish</v>
          </cell>
          <cell r="I665">
            <v>38718</v>
          </cell>
          <cell r="J665" t="str">
            <v>0</v>
          </cell>
          <cell r="K665">
            <v>38612</v>
          </cell>
          <cell r="L665">
            <v>10</v>
          </cell>
          <cell r="M665">
            <v>37712</v>
          </cell>
          <cell r="N665" t="str">
            <v>03 SLTP</v>
          </cell>
          <cell r="O665">
            <v>4</v>
          </cell>
          <cell r="P665">
            <v>6</v>
          </cell>
          <cell r="Q665">
            <v>5</v>
          </cell>
          <cell r="R665">
            <v>5</v>
          </cell>
        </row>
        <row r="666">
          <cell r="A666" t="str">
            <v>655139</v>
          </cell>
          <cell r="B666" t="str">
            <v>Bpk. YUSUF LEMPANG</v>
          </cell>
          <cell r="C666">
            <v>19260</v>
          </cell>
          <cell r="D666" t="str">
            <v>Engineering</v>
          </cell>
          <cell r="E666" t="str">
            <v>Prabumulih</v>
          </cell>
          <cell r="F666">
            <v>37987</v>
          </cell>
          <cell r="G666">
            <v>30776</v>
          </cell>
          <cell r="H666" t="str">
            <v>Non Establish</v>
          </cell>
          <cell r="I666">
            <v>38718</v>
          </cell>
          <cell r="J666" t="str">
            <v>0</v>
          </cell>
          <cell r="K666">
            <v>38612</v>
          </cell>
          <cell r="L666" t="str">
            <v>04</v>
          </cell>
          <cell r="M666">
            <v>37803</v>
          </cell>
          <cell r="N666" t="str">
            <v>09 PT - S1</v>
          </cell>
          <cell r="O666">
            <v>5</v>
          </cell>
          <cell r="P666">
            <v>5</v>
          </cell>
          <cell r="Q666">
            <v>6</v>
          </cell>
          <cell r="R666">
            <v>6</v>
          </cell>
          <cell r="S666">
            <v>6</v>
          </cell>
        </row>
        <row r="667">
          <cell r="A667" t="str">
            <v>655399</v>
          </cell>
          <cell r="B667" t="str">
            <v>Bpk. G.H. WATTIMENA</v>
          </cell>
          <cell r="C667">
            <v>23338</v>
          </cell>
          <cell r="D667" t="str">
            <v>Material &amp; Services</v>
          </cell>
          <cell r="E667" t="str">
            <v>Jambi</v>
          </cell>
          <cell r="F667">
            <v>30773</v>
          </cell>
          <cell r="G667">
            <v>30773</v>
          </cell>
          <cell r="H667" t="str">
            <v>Pengawas Design Fasilitas Produksi</v>
          </cell>
          <cell r="I667">
            <v>38718</v>
          </cell>
          <cell r="J667" t="str">
            <v>0</v>
          </cell>
          <cell r="K667">
            <v>38612</v>
          </cell>
          <cell r="L667" t="str">
            <v>08</v>
          </cell>
          <cell r="M667">
            <v>38443</v>
          </cell>
          <cell r="N667" t="str">
            <v>09 PT - S1</v>
          </cell>
          <cell r="O667">
            <v>5</v>
          </cell>
          <cell r="P667">
            <v>5</v>
          </cell>
          <cell r="Q667">
            <v>4</v>
          </cell>
          <cell r="R667">
            <v>5</v>
          </cell>
        </row>
        <row r="668">
          <cell r="A668" t="str">
            <v>656476</v>
          </cell>
          <cell r="B668" t="str">
            <v>Bpk. JUFRI</v>
          </cell>
          <cell r="C668">
            <v>22497</v>
          </cell>
          <cell r="D668" t="str">
            <v>General Admin &amp; fina</v>
          </cell>
          <cell r="E668" t="str">
            <v>Rantau</v>
          </cell>
          <cell r="F668">
            <v>30834</v>
          </cell>
          <cell r="G668">
            <v>30834</v>
          </cell>
          <cell r="H668" t="str">
            <v>Pengawas Kesehatan</v>
          </cell>
          <cell r="I668">
            <v>38718</v>
          </cell>
          <cell r="J668" t="str">
            <v>0</v>
          </cell>
          <cell r="K668">
            <v>38612</v>
          </cell>
          <cell r="L668" t="str">
            <v>08</v>
          </cell>
          <cell r="M668">
            <v>38078</v>
          </cell>
          <cell r="N668" t="str">
            <v>09 PT - S1</v>
          </cell>
          <cell r="O668">
            <v>6</v>
          </cell>
          <cell r="P668">
            <v>6</v>
          </cell>
          <cell r="Q668">
            <v>6</v>
          </cell>
          <cell r="R668">
            <v>6</v>
          </cell>
          <cell r="S668">
            <v>5</v>
          </cell>
        </row>
        <row r="669">
          <cell r="A669" t="str">
            <v>658217</v>
          </cell>
          <cell r="B669" t="str">
            <v>Bpk. CIK ATE TAMIN</v>
          </cell>
          <cell r="C669">
            <v>19547</v>
          </cell>
          <cell r="D669" t="str">
            <v>Material &amp; Services</v>
          </cell>
          <cell r="E669" t="str">
            <v>Rantau</v>
          </cell>
          <cell r="F669">
            <v>29804</v>
          </cell>
          <cell r="G669">
            <v>29804</v>
          </cell>
          <cell r="H669" t="str">
            <v>Pengawas Transportasi</v>
          </cell>
          <cell r="I669">
            <v>38718</v>
          </cell>
          <cell r="J669" t="str">
            <v>0</v>
          </cell>
          <cell r="K669">
            <v>38612</v>
          </cell>
          <cell r="L669" t="str">
            <v>07</v>
          </cell>
          <cell r="M669">
            <v>38261</v>
          </cell>
          <cell r="N669" t="str">
            <v>05 SLTA</v>
          </cell>
          <cell r="O669">
            <v>5</v>
          </cell>
          <cell r="P669">
            <v>5</v>
          </cell>
          <cell r="Q669">
            <v>6</v>
          </cell>
          <cell r="R669">
            <v>6</v>
          </cell>
          <cell r="S669">
            <v>6</v>
          </cell>
        </row>
        <row r="670">
          <cell r="A670" t="str">
            <v>658428</v>
          </cell>
          <cell r="B670" t="str">
            <v>Bpk. SUPARDI TAMPUBOLON</v>
          </cell>
          <cell r="C670">
            <v>19689</v>
          </cell>
          <cell r="D670" t="str">
            <v>Material &amp; Services</v>
          </cell>
          <cell r="E670" t="str">
            <v>Prabumulih</v>
          </cell>
          <cell r="F670">
            <v>30648</v>
          </cell>
          <cell r="G670">
            <v>29465</v>
          </cell>
          <cell r="H670" t="str">
            <v>Superintendent Logistik</v>
          </cell>
          <cell r="I670">
            <v>38718</v>
          </cell>
          <cell r="J670" t="str">
            <v>0</v>
          </cell>
          <cell r="K670">
            <v>38612</v>
          </cell>
          <cell r="L670" t="str">
            <v>08</v>
          </cell>
          <cell r="M670">
            <v>38261</v>
          </cell>
          <cell r="N670" t="str">
            <v>05 SLTA</v>
          </cell>
          <cell r="O670">
            <v>6</v>
          </cell>
          <cell r="P670">
            <v>5</v>
          </cell>
          <cell r="Q670">
            <v>6</v>
          </cell>
          <cell r="R670">
            <v>6</v>
          </cell>
          <cell r="S670">
            <v>6</v>
          </cell>
        </row>
        <row r="671">
          <cell r="A671" t="str">
            <v>658436</v>
          </cell>
          <cell r="B671" t="str">
            <v>Bpk. LUKMAN HAKIM</v>
          </cell>
          <cell r="C671">
            <v>19271</v>
          </cell>
          <cell r="D671" t="str">
            <v>Financial &amp; Administ</v>
          </cell>
          <cell r="E671" t="str">
            <v>Prabumulih</v>
          </cell>
          <cell r="F671">
            <v>30648</v>
          </cell>
          <cell r="G671">
            <v>29627</v>
          </cell>
          <cell r="H671" t="str">
            <v>Non Establish</v>
          </cell>
          <cell r="I671">
            <v>38718</v>
          </cell>
          <cell r="J671" t="str">
            <v>0</v>
          </cell>
          <cell r="K671">
            <v>29627</v>
          </cell>
          <cell r="L671">
            <v>12</v>
          </cell>
          <cell r="M671">
            <v>35521</v>
          </cell>
          <cell r="N671" t="str">
            <v>05 SLTA</v>
          </cell>
          <cell r="O671">
            <v>1</v>
          </cell>
          <cell r="P671">
            <v>1</v>
          </cell>
          <cell r="Q671">
            <v>1</v>
          </cell>
          <cell r="R671">
            <v>1</v>
          </cell>
          <cell r="S671">
            <v>1</v>
          </cell>
        </row>
        <row r="672">
          <cell r="A672" t="str">
            <v>658452</v>
          </cell>
          <cell r="B672" t="str">
            <v>Bpk. SARPIN</v>
          </cell>
          <cell r="C672">
            <v>19025</v>
          </cell>
          <cell r="D672" t="str">
            <v>Material &amp; Services</v>
          </cell>
          <cell r="E672" t="str">
            <v>Prabumulih</v>
          </cell>
          <cell r="F672">
            <v>30648</v>
          </cell>
          <cell r="G672">
            <v>29627</v>
          </cell>
          <cell r="H672" t="str">
            <v>Pengawas Penerimaan</v>
          </cell>
          <cell r="I672">
            <v>38718</v>
          </cell>
          <cell r="J672" t="str">
            <v>0</v>
          </cell>
          <cell r="K672">
            <v>38612</v>
          </cell>
          <cell r="L672" t="str">
            <v>09</v>
          </cell>
          <cell r="M672">
            <v>38261</v>
          </cell>
          <cell r="N672" t="str">
            <v>03 SLTP</v>
          </cell>
          <cell r="O672">
            <v>5</v>
          </cell>
          <cell r="P672">
            <v>5</v>
          </cell>
          <cell r="Q672">
            <v>5</v>
          </cell>
          <cell r="R672">
            <v>5</v>
          </cell>
          <cell r="S672">
            <v>5</v>
          </cell>
        </row>
        <row r="673">
          <cell r="A673" t="str">
            <v>658477</v>
          </cell>
          <cell r="B673" t="str">
            <v>Bpk. MUHD.IQBAL HAMID</v>
          </cell>
          <cell r="C673">
            <v>19305</v>
          </cell>
          <cell r="D673" t="str">
            <v>Treasury</v>
          </cell>
          <cell r="E673" t="str">
            <v>Prabumulih</v>
          </cell>
          <cell r="F673">
            <v>30648</v>
          </cell>
          <cell r="G673">
            <v>28591</v>
          </cell>
          <cell r="H673" t="str">
            <v>Pengawas Utama Perpajakan</v>
          </cell>
          <cell r="I673">
            <v>38718</v>
          </cell>
          <cell r="J673" t="str">
            <v>0</v>
          </cell>
          <cell r="K673">
            <v>38612</v>
          </cell>
          <cell r="L673" t="str">
            <v>08</v>
          </cell>
          <cell r="M673">
            <v>37712</v>
          </cell>
          <cell r="N673" t="str">
            <v>05 SLTA</v>
          </cell>
          <cell r="O673">
            <v>4</v>
          </cell>
          <cell r="P673">
            <v>5</v>
          </cell>
          <cell r="Q673">
            <v>5</v>
          </cell>
          <cell r="R673">
            <v>5</v>
          </cell>
          <cell r="S673">
            <v>5</v>
          </cell>
        </row>
        <row r="674">
          <cell r="A674" t="str">
            <v>658485</v>
          </cell>
          <cell r="B674" t="str">
            <v>Bpk. SYAIFUL ANWAR</v>
          </cell>
          <cell r="C674">
            <v>19183</v>
          </cell>
          <cell r="D674" t="str">
            <v>Financial &amp; Administ</v>
          </cell>
          <cell r="E674" t="str">
            <v>Prabumulih</v>
          </cell>
          <cell r="F674">
            <v>30648</v>
          </cell>
          <cell r="G674">
            <v>29647</v>
          </cell>
          <cell r="H674" t="str">
            <v>Kepala Keuangan</v>
          </cell>
          <cell r="I674">
            <v>38718</v>
          </cell>
          <cell r="J674" t="str">
            <v>0</v>
          </cell>
          <cell r="K674">
            <v>38612</v>
          </cell>
          <cell r="L674" t="str">
            <v>07</v>
          </cell>
          <cell r="M674">
            <v>38626</v>
          </cell>
          <cell r="N674" t="str">
            <v>06 Kejur. III (AKA)</v>
          </cell>
          <cell r="O674">
            <v>6</v>
          </cell>
          <cell r="P674">
            <v>6</v>
          </cell>
          <cell r="Q674">
            <v>6</v>
          </cell>
          <cell r="R674">
            <v>5</v>
          </cell>
          <cell r="S674">
            <v>5</v>
          </cell>
        </row>
        <row r="675">
          <cell r="A675" t="str">
            <v>658493</v>
          </cell>
          <cell r="B675" t="str">
            <v>Bpk. SYAMSUL JAUHARI</v>
          </cell>
          <cell r="C675">
            <v>21401</v>
          </cell>
          <cell r="D675" t="str">
            <v>General Admin &amp; Fina</v>
          </cell>
          <cell r="E675" t="str">
            <v>Prabumulih</v>
          </cell>
          <cell r="F675">
            <v>30648</v>
          </cell>
          <cell r="G675">
            <v>29935</v>
          </cell>
          <cell r="H675" t="str">
            <v>Staff Adm. Keuangan</v>
          </cell>
          <cell r="I675">
            <v>38718</v>
          </cell>
          <cell r="J675" t="str">
            <v>0</v>
          </cell>
          <cell r="K675">
            <v>38612</v>
          </cell>
          <cell r="L675" t="str">
            <v>09</v>
          </cell>
          <cell r="M675">
            <v>37712</v>
          </cell>
          <cell r="N675" t="str">
            <v>09 PT - S1</v>
          </cell>
          <cell r="O675">
            <v>4</v>
          </cell>
          <cell r="P675">
            <v>5</v>
          </cell>
          <cell r="Q675">
            <v>5</v>
          </cell>
          <cell r="R675">
            <v>6</v>
          </cell>
          <cell r="S675">
            <v>6</v>
          </cell>
        </row>
        <row r="676">
          <cell r="A676" t="str">
            <v>658541</v>
          </cell>
          <cell r="B676" t="str">
            <v>Bpk. SIMON MARTUA</v>
          </cell>
          <cell r="C676">
            <v>18358</v>
          </cell>
          <cell r="D676" t="str">
            <v>SDM</v>
          </cell>
          <cell r="E676" t="str">
            <v>Prabumulih</v>
          </cell>
          <cell r="F676">
            <v>30648</v>
          </cell>
          <cell r="G676">
            <v>26337</v>
          </cell>
          <cell r="H676" t="str">
            <v>Masa Persiapan Purna Karya</v>
          </cell>
          <cell r="I676">
            <v>38718</v>
          </cell>
          <cell r="J676" t="str">
            <v>0</v>
          </cell>
          <cell r="K676">
            <v>38447</v>
          </cell>
          <cell r="L676" t="str">
            <v>07</v>
          </cell>
          <cell r="M676">
            <v>37530</v>
          </cell>
          <cell r="N676" t="str">
            <v>05 SLTA</v>
          </cell>
          <cell r="O676">
            <v>5</v>
          </cell>
          <cell r="P676">
            <v>5</v>
          </cell>
          <cell r="Q676">
            <v>5</v>
          </cell>
          <cell r="R676">
            <v>5</v>
          </cell>
          <cell r="S676">
            <v>5</v>
          </cell>
        </row>
        <row r="677">
          <cell r="A677" t="str">
            <v>658622</v>
          </cell>
          <cell r="B677" t="str">
            <v>Bpk. ANTYAR SUPRAYITNO</v>
          </cell>
          <cell r="C677">
            <v>19012</v>
          </cell>
          <cell r="D677" t="str">
            <v>Wo/Ws</v>
          </cell>
          <cell r="E677" t="str">
            <v>Prabumulih</v>
          </cell>
          <cell r="F677">
            <v>30648</v>
          </cell>
          <cell r="G677">
            <v>29486</v>
          </cell>
          <cell r="H677" t="str">
            <v>Pengawas Utama Perawatan Smr &amp; K. Ulang</v>
          </cell>
          <cell r="I677">
            <v>38718</v>
          </cell>
          <cell r="J677" t="str">
            <v>0</v>
          </cell>
          <cell r="K677">
            <v>38612</v>
          </cell>
          <cell r="L677" t="str">
            <v>08</v>
          </cell>
          <cell r="M677">
            <v>37712</v>
          </cell>
          <cell r="N677" t="str">
            <v>06 Kejur. III (AKA)</v>
          </cell>
          <cell r="O677">
            <v>5</v>
          </cell>
          <cell r="P677">
            <v>6</v>
          </cell>
          <cell r="Q677">
            <v>5</v>
          </cell>
          <cell r="R677">
            <v>6</v>
          </cell>
          <cell r="S677">
            <v>6</v>
          </cell>
        </row>
        <row r="678">
          <cell r="A678" t="str">
            <v>658639</v>
          </cell>
          <cell r="B678" t="str">
            <v>Bpk. PURWANI</v>
          </cell>
          <cell r="C678">
            <v>18897</v>
          </cell>
          <cell r="D678" t="str">
            <v>Operasi Produksi</v>
          </cell>
          <cell r="E678" t="str">
            <v>UBPEP LIMAU-Pbm</v>
          </cell>
          <cell r="F678">
            <v>29486</v>
          </cell>
          <cell r="G678">
            <v>29486</v>
          </cell>
          <cell r="H678" t="str">
            <v>Pengawas WO/Compl</v>
          </cell>
          <cell r="I678">
            <v>38718</v>
          </cell>
          <cell r="J678" t="str">
            <v>05</v>
          </cell>
          <cell r="K678">
            <v>38718</v>
          </cell>
          <cell r="L678" t="str">
            <v>08</v>
          </cell>
          <cell r="M678">
            <v>37865</v>
          </cell>
          <cell r="O678">
            <v>5</v>
          </cell>
          <cell r="P678">
            <v>6</v>
          </cell>
          <cell r="Q678">
            <v>6</v>
          </cell>
          <cell r="R678">
            <v>6</v>
          </cell>
        </row>
        <row r="679">
          <cell r="A679" t="str">
            <v>658655</v>
          </cell>
          <cell r="B679" t="str">
            <v>Bpk. NAZIRWAN</v>
          </cell>
          <cell r="C679">
            <v>21805</v>
          </cell>
          <cell r="D679" t="str">
            <v>General Admin (GM &amp;</v>
          </cell>
          <cell r="E679" t="str">
            <v>Prabumulih</v>
          </cell>
          <cell r="F679">
            <v>30648</v>
          </cell>
          <cell r="G679">
            <v>30015</v>
          </cell>
          <cell r="H679" t="str">
            <v>Non Establish</v>
          </cell>
          <cell r="I679">
            <v>38718</v>
          </cell>
          <cell r="J679" t="str">
            <v>0</v>
          </cell>
          <cell r="K679">
            <v>38612</v>
          </cell>
          <cell r="L679" t="str">
            <v>09</v>
          </cell>
          <cell r="M679">
            <v>38443</v>
          </cell>
          <cell r="N679" t="str">
            <v>05 SLTA</v>
          </cell>
          <cell r="O679">
            <v>5</v>
          </cell>
          <cell r="P679">
            <v>5</v>
          </cell>
          <cell r="Q679">
            <v>6</v>
          </cell>
          <cell r="R679">
            <v>6</v>
          </cell>
          <cell r="S679">
            <v>6</v>
          </cell>
        </row>
        <row r="680">
          <cell r="A680" t="str">
            <v>658688</v>
          </cell>
          <cell r="B680" t="str">
            <v>Bpk. HARTOYO</v>
          </cell>
          <cell r="C680">
            <v>19707</v>
          </cell>
          <cell r="D680" t="str">
            <v>Exploitation admin</v>
          </cell>
          <cell r="E680" t="str">
            <v>Prabumulih</v>
          </cell>
          <cell r="F680">
            <v>30648</v>
          </cell>
          <cell r="G680">
            <v>30015</v>
          </cell>
          <cell r="H680" t="str">
            <v>Staff ATL</v>
          </cell>
          <cell r="I680">
            <v>38718</v>
          </cell>
          <cell r="J680" t="str">
            <v>0</v>
          </cell>
          <cell r="K680">
            <v>38612</v>
          </cell>
          <cell r="L680" t="str">
            <v>08</v>
          </cell>
          <cell r="M680">
            <v>38078</v>
          </cell>
          <cell r="N680" t="str">
            <v>05 SLTA</v>
          </cell>
          <cell r="O680">
            <v>6</v>
          </cell>
          <cell r="P680">
            <v>6</v>
          </cell>
          <cell r="Q680">
            <v>5</v>
          </cell>
          <cell r="R680">
            <v>5</v>
          </cell>
          <cell r="S680">
            <v>5</v>
          </cell>
        </row>
        <row r="681">
          <cell r="A681" t="str">
            <v>658939</v>
          </cell>
          <cell r="B681" t="str">
            <v>Bpk. M.S. RAJUDDIN</v>
          </cell>
          <cell r="C681">
            <v>19798</v>
          </cell>
          <cell r="D681" t="str">
            <v>Well  Ops</v>
          </cell>
          <cell r="E681" t="str">
            <v>Prabumulih</v>
          </cell>
          <cell r="F681">
            <v>30648</v>
          </cell>
          <cell r="G681">
            <v>29206</v>
          </cell>
          <cell r="H681" t="str">
            <v>Pengawas Utama Pemeliharaan</v>
          </cell>
          <cell r="I681">
            <v>38718</v>
          </cell>
          <cell r="J681" t="str">
            <v>0</v>
          </cell>
          <cell r="K681">
            <v>38612</v>
          </cell>
          <cell r="L681" t="str">
            <v>06</v>
          </cell>
          <cell r="M681">
            <v>38078</v>
          </cell>
          <cell r="N681" t="str">
            <v>05 SLTA</v>
          </cell>
          <cell r="O681">
            <v>6</v>
          </cell>
          <cell r="P681">
            <v>6</v>
          </cell>
          <cell r="Q681">
            <v>6</v>
          </cell>
          <cell r="R681">
            <v>5</v>
          </cell>
          <cell r="S681">
            <v>5</v>
          </cell>
        </row>
        <row r="682">
          <cell r="A682" t="str">
            <v>658947</v>
          </cell>
          <cell r="B682" t="str">
            <v>Bpk. EDDY OKLAN</v>
          </cell>
          <cell r="C682">
            <v>19676</v>
          </cell>
          <cell r="D682" t="str">
            <v>Maintenance</v>
          </cell>
          <cell r="E682" t="str">
            <v>Prabumulih</v>
          </cell>
          <cell r="F682">
            <v>30648</v>
          </cell>
          <cell r="G682">
            <v>29493</v>
          </cell>
          <cell r="H682" t="str">
            <v>Pengawas Utama Pem. Pumping Unit</v>
          </cell>
          <cell r="I682">
            <v>38718</v>
          </cell>
          <cell r="J682" t="str">
            <v>0</v>
          </cell>
          <cell r="K682">
            <v>38612</v>
          </cell>
          <cell r="L682" t="str">
            <v>06</v>
          </cell>
          <cell r="M682">
            <v>38443</v>
          </cell>
          <cell r="N682" t="str">
            <v>06 Kejur. III (AKA)</v>
          </cell>
          <cell r="O682">
            <v>6</v>
          </cell>
          <cell r="P682">
            <v>6</v>
          </cell>
          <cell r="Q682">
            <v>6</v>
          </cell>
          <cell r="R682">
            <v>6</v>
          </cell>
          <cell r="S682">
            <v>6</v>
          </cell>
        </row>
        <row r="683">
          <cell r="A683" t="str">
            <v>658963</v>
          </cell>
          <cell r="B683" t="str">
            <v>Bpk. SYAIFUL BAHRI</v>
          </cell>
          <cell r="C683">
            <v>20064</v>
          </cell>
          <cell r="D683" t="str">
            <v>Public Relation</v>
          </cell>
          <cell r="E683" t="str">
            <v>Prabumulih</v>
          </cell>
          <cell r="F683">
            <v>30648</v>
          </cell>
          <cell r="G683">
            <v>29627</v>
          </cell>
          <cell r="H683" t="str">
            <v>Pengawas Program Kemitraan</v>
          </cell>
          <cell r="I683">
            <v>38718</v>
          </cell>
          <cell r="J683" t="str">
            <v>0</v>
          </cell>
          <cell r="K683">
            <v>38612</v>
          </cell>
          <cell r="L683" t="str">
            <v>08</v>
          </cell>
          <cell r="M683">
            <v>37712</v>
          </cell>
          <cell r="N683" t="str">
            <v>06 Kejur. III (AKA)</v>
          </cell>
          <cell r="O683">
            <v>6</v>
          </cell>
          <cell r="P683">
            <v>6</v>
          </cell>
          <cell r="Q683">
            <v>5</v>
          </cell>
          <cell r="R683">
            <v>5</v>
          </cell>
          <cell r="S683">
            <v>5</v>
          </cell>
        </row>
        <row r="684">
          <cell r="A684" t="str">
            <v>658988</v>
          </cell>
          <cell r="B684" t="str">
            <v>Bpk. SYAMSUDIN</v>
          </cell>
          <cell r="C684">
            <v>21012</v>
          </cell>
          <cell r="D684" t="str">
            <v>Maintenance</v>
          </cell>
          <cell r="E684" t="str">
            <v>Jambi</v>
          </cell>
          <cell r="F684">
            <v>29682</v>
          </cell>
          <cell r="G684">
            <v>29682</v>
          </cell>
          <cell r="H684" t="str">
            <v>Pengawas Utama Mekanik</v>
          </cell>
          <cell r="I684">
            <v>38718</v>
          </cell>
          <cell r="J684" t="str">
            <v>0</v>
          </cell>
          <cell r="K684">
            <v>29682</v>
          </cell>
          <cell r="L684" t="str">
            <v>08</v>
          </cell>
          <cell r="M684">
            <v>37712</v>
          </cell>
          <cell r="N684" t="str">
            <v>05 SLTA</v>
          </cell>
          <cell r="O684">
            <v>5</v>
          </cell>
          <cell r="P684">
            <v>6</v>
          </cell>
          <cell r="Q684">
            <v>5</v>
          </cell>
          <cell r="R684">
            <v>6</v>
          </cell>
        </row>
        <row r="685">
          <cell r="A685" t="str">
            <v>659027</v>
          </cell>
          <cell r="B685" t="str">
            <v>Bpk. SUWANDI</v>
          </cell>
          <cell r="C685">
            <v>19049</v>
          </cell>
          <cell r="D685" t="str">
            <v>Maintenance</v>
          </cell>
          <cell r="E685" t="str">
            <v>Prabumulih</v>
          </cell>
          <cell r="F685">
            <v>30648</v>
          </cell>
          <cell r="G685">
            <v>29682</v>
          </cell>
          <cell r="H685" t="str">
            <v>Pengawas Water Plant, Air &amp; Gas</v>
          </cell>
          <cell r="I685">
            <v>38718</v>
          </cell>
          <cell r="J685" t="str">
            <v>0</v>
          </cell>
          <cell r="K685">
            <v>38612</v>
          </cell>
          <cell r="L685" t="str">
            <v>08</v>
          </cell>
          <cell r="M685">
            <v>38261</v>
          </cell>
          <cell r="N685" t="str">
            <v>05 SLTA</v>
          </cell>
          <cell r="O685">
            <v>5</v>
          </cell>
          <cell r="P685">
            <v>5</v>
          </cell>
          <cell r="Q685">
            <v>6</v>
          </cell>
          <cell r="R685">
            <v>5</v>
          </cell>
          <cell r="S685">
            <v>5</v>
          </cell>
        </row>
        <row r="686">
          <cell r="A686" t="str">
            <v>659035</v>
          </cell>
          <cell r="B686" t="str">
            <v>Bpk. SAIDIR HADI</v>
          </cell>
          <cell r="C686">
            <v>20551</v>
          </cell>
          <cell r="D686" t="str">
            <v>Maintenance</v>
          </cell>
          <cell r="E686" t="str">
            <v>Prabumulih</v>
          </cell>
          <cell r="F686">
            <v>30648</v>
          </cell>
          <cell r="G686">
            <v>29682</v>
          </cell>
          <cell r="H686" t="str">
            <v>Pengawas Ops. Pem. Primov/Pump Jack</v>
          </cell>
          <cell r="I686">
            <v>38718</v>
          </cell>
          <cell r="J686" t="str">
            <v>0</v>
          </cell>
          <cell r="K686">
            <v>38612</v>
          </cell>
          <cell r="L686" t="str">
            <v>09</v>
          </cell>
          <cell r="M686">
            <v>37347</v>
          </cell>
          <cell r="N686" t="str">
            <v>05 SLTA</v>
          </cell>
          <cell r="O686">
            <v>6</v>
          </cell>
          <cell r="P686">
            <v>5</v>
          </cell>
          <cell r="Q686">
            <v>6</v>
          </cell>
          <cell r="R686">
            <v>5</v>
          </cell>
          <cell r="S686">
            <v>5</v>
          </cell>
        </row>
        <row r="687">
          <cell r="A687" t="str">
            <v>659076</v>
          </cell>
          <cell r="B687" t="str">
            <v>Bpk. MUHAMMAD UMAR R.</v>
          </cell>
          <cell r="C687">
            <v>18825</v>
          </cell>
          <cell r="D687" t="str">
            <v>Operasi Produksi</v>
          </cell>
          <cell r="E687" t="str">
            <v>Prabumulih</v>
          </cell>
          <cell r="F687">
            <v>30648</v>
          </cell>
          <cell r="G687">
            <v>30011</v>
          </cell>
          <cell r="H687" t="str">
            <v>Pengawas Operasi Sumur &amp; Pipa</v>
          </cell>
          <cell r="I687">
            <v>38718</v>
          </cell>
          <cell r="J687" t="str">
            <v>0</v>
          </cell>
          <cell r="K687">
            <v>38612</v>
          </cell>
          <cell r="L687" t="str">
            <v>08</v>
          </cell>
          <cell r="M687">
            <v>38443</v>
          </cell>
          <cell r="N687" t="str">
            <v>01 SD dan Setara</v>
          </cell>
          <cell r="O687">
            <v>6</v>
          </cell>
          <cell r="P687">
            <v>5</v>
          </cell>
          <cell r="Q687">
            <v>5</v>
          </cell>
          <cell r="R687">
            <v>5</v>
          </cell>
          <cell r="S687">
            <v>5</v>
          </cell>
        </row>
        <row r="688">
          <cell r="A688" t="str">
            <v>659084</v>
          </cell>
          <cell r="B688" t="str">
            <v>Bpk. ICHWAN</v>
          </cell>
          <cell r="C688">
            <v>21516</v>
          </cell>
          <cell r="D688" t="str">
            <v>Maintenance</v>
          </cell>
          <cell r="E688" t="str">
            <v>Prabumulih</v>
          </cell>
          <cell r="F688">
            <v>30648</v>
          </cell>
          <cell r="G688">
            <v>30018</v>
          </cell>
          <cell r="H688" t="str">
            <v>Pengawas Utama Power Plant &amp; Water Plant</v>
          </cell>
          <cell r="I688">
            <v>38718</v>
          </cell>
          <cell r="J688" t="str">
            <v>0</v>
          </cell>
          <cell r="K688">
            <v>38612</v>
          </cell>
          <cell r="L688" t="str">
            <v>08</v>
          </cell>
          <cell r="M688">
            <v>38261</v>
          </cell>
          <cell r="N688" t="str">
            <v>06 Kejur. III (AKA)</v>
          </cell>
          <cell r="O688">
            <v>5</v>
          </cell>
          <cell r="P688">
            <v>5</v>
          </cell>
          <cell r="Q688">
            <v>6</v>
          </cell>
          <cell r="R688">
            <v>5</v>
          </cell>
          <cell r="S688">
            <v>5</v>
          </cell>
        </row>
        <row r="689">
          <cell r="A689" t="str">
            <v>659092</v>
          </cell>
          <cell r="B689" t="str">
            <v>Bpk. WAWAN SAPEI</v>
          </cell>
          <cell r="C689">
            <v>20653</v>
          </cell>
          <cell r="D689" t="str">
            <v>Operasi Produksi</v>
          </cell>
          <cell r="E689" t="str">
            <v>Prabumulih</v>
          </cell>
          <cell r="F689">
            <v>30648</v>
          </cell>
          <cell r="G689">
            <v>30018</v>
          </cell>
          <cell r="H689" t="str">
            <v>Pengawas Utama Struktur Bkt, Brn</v>
          </cell>
          <cell r="I689">
            <v>38718</v>
          </cell>
          <cell r="J689" t="str">
            <v>0</v>
          </cell>
          <cell r="K689">
            <v>38612</v>
          </cell>
          <cell r="L689" t="str">
            <v>09</v>
          </cell>
          <cell r="M689">
            <v>37347</v>
          </cell>
          <cell r="N689" t="str">
            <v>05 SLTA</v>
          </cell>
          <cell r="O689">
            <v>6</v>
          </cell>
          <cell r="P689">
            <v>6</v>
          </cell>
          <cell r="Q689">
            <v>4</v>
          </cell>
          <cell r="R689">
            <v>5</v>
          </cell>
          <cell r="S689">
            <v>5</v>
          </cell>
        </row>
        <row r="690">
          <cell r="A690" t="str">
            <v>659481</v>
          </cell>
          <cell r="B690" t="str">
            <v>Bpk. BURMAWI PA'I</v>
          </cell>
          <cell r="C690">
            <v>19010</v>
          </cell>
          <cell r="D690" t="str">
            <v>Operasi Produksi</v>
          </cell>
          <cell r="E690" t="str">
            <v>UBPEP LIMAU-Pbm</v>
          </cell>
          <cell r="F690">
            <v>30648</v>
          </cell>
          <cell r="G690">
            <v>28591</v>
          </cell>
          <cell r="H690" t="str">
            <v>Pengawas WO/Compl</v>
          </cell>
          <cell r="I690">
            <v>38718</v>
          </cell>
          <cell r="J690" t="str">
            <v>05</v>
          </cell>
          <cell r="K690">
            <v>38718</v>
          </cell>
          <cell r="L690" t="str">
            <v>08</v>
          </cell>
          <cell r="M690">
            <v>37530</v>
          </cell>
          <cell r="O690">
            <v>5</v>
          </cell>
          <cell r="P690">
            <v>5</v>
          </cell>
          <cell r="Q690">
            <v>6</v>
          </cell>
          <cell r="R690">
            <v>6</v>
          </cell>
        </row>
        <row r="691">
          <cell r="A691" t="str">
            <v>659505</v>
          </cell>
          <cell r="B691" t="str">
            <v>Bpk. SUHARTOYO NASROH</v>
          </cell>
          <cell r="C691">
            <v>19710</v>
          </cell>
          <cell r="D691" t="str">
            <v>Operasi Produksi</v>
          </cell>
          <cell r="E691" t="str">
            <v>Prabumulih</v>
          </cell>
          <cell r="F691">
            <v>30648</v>
          </cell>
          <cell r="G691">
            <v>28591</v>
          </cell>
          <cell r="H691" t="str">
            <v>Pengawas Operasi, Sumur &amp; Pipa</v>
          </cell>
          <cell r="I691">
            <v>38718</v>
          </cell>
          <cell r="J691" t="str">
            <v>0</v>
          </cell>
          <cell r="K691">
            <v>38612</v>
          </cell>
          <cell r="L691" t="str">
            <v>09</v>
          </cell>
          <cell r="M691">
            <v>38261</v>
          </cell>
          <cell r="N691" t="str">
            <v>05 SLTA</v>
          </cell>
          <cell r="O691">
            <v>6</v>
          </cell>
          <cell r="P691">
            <v>6</v>
          </cell>
          <cell r="Q691">
            <v>6</v>
          </cell>
          <cell r="R691">
            <v>5</v>
          </cell>
          <cell r="S691">
            <v>5</v>
          </cell>
        </row>
        <row r="692">
          <cell r="A692" t="str">
            <v>659521</v>
          </cell>
          <cell r="B692" t="str">
            <v>Bpk. SUKARDI SAWAT</v>
          </cell>
          <cell r="C692">
            <v>20151</v>
          </cell>
          <cell r="D692" t="str">
            <v>Operasi Produksi</v>
          </cell>
          <cell r="E692" t="str">
            <v>Prabumulih</v>
          </cell>
          <cell r="F692">
            <v>30648</v>
          </cell>
          <cell r="G692">
            <v>28591</v>
          </cell>
          <cell r="H692" t="str">
            <v>Pengawas Utama Control Crude Oil&amp;M.Usaha</v>
          </cell>
          <cell r="I692">
            <v>38718</v>
          </cell>
          <cell r="J692" t="str">
            <v>0</v>
          </cell>
          <cell r="K692">
            <v>38612</v>
          </cell>
          <cell r="L692" t="str">
            <v>08</v>
          </cell>
          <cell r="M692">
            <v>37712</v>
          </cell>
          <cell r="N692" t="str">
            <v>05 SLTA</v>
          </cell>
          <cell r="O692">
            <v>6</v>
          </cell>
          <cell r="P692">
            <v>5</v>
          </cell>
          <cell r="Q692">
            <v>5</v>
          </cell>
          <cell r="R692">
            <v>6</v>
          </cell>
          <cell r="S692">
            <v>6</v>
          </cell>
        </row>
        <row r="693">
          <cell r="A693" t="str">
            <v>659562</v>
          </cell>
          <cell r="B693" t="str">
            <v>Bpk. SUTIONO</v>
          </cell>
          <cell r="C693">
            <v>19154</v>
          </cell>
          <cell r="D693" t="str">
            <v>Operasi Produksi</v>
          </cell>
          <cell r="E693" t="str">
            <v>Prabumulih</v>
          </cell>
          <cell r="F693">
            <v>30648</v>
          </cell>
          <cell r="G693">
            <v>28591</v>
          </cell>
          <cell r="H693" t="str">
            <v>Pengawas Struktur Talang Akar pendopo</v>
          </cell>
          <cell r="I693">
            <v>38718</v>
          </cell>
          <cell r="J693" t="str">
            <v>0</v>
          </cell>
          <cell r="K693">
            <v>38612</v>
          </cell>
          <cell r="L693" t="str">
            <v>09</v>
          </cell>
          <cell r="M693">
            <v>37712</v>
          </cell>
          <cell r="N693" t="str">
            <v>05 SLTA</v>
          </cell>
          <cell r="O693">
            <v>6</v>
          </cell>
          <cell r="P693">
            <v>5</v>
          </cell>
          <cell r="Q693">
            <v>5</v>
          </cell>
          <cell r="R693">
            <v>5</v>
          </cell>
          <cell r="S693">
            <v>5</v>
          </cell>
        </row>
        <row r="694">
          <cell r="A694" t="str">
            <v>659579</v>
          </cell>
          <cell r="B694" t="str">
            <v>Bpk. ENGLY NOVARINO</v>
          </cell>
          <cell r="C694">
            <v>20782</v>
          </cell>
          <cell r="D694" t="str">
            <v>Wo/Ws</v>
          </cell>
          <cell r="E694" t="str">
            <v>Prabumulih</v>
          </cell>
          <cell r="F694">
            <v>30648</v>
          </cell>
          <cell r="G694">
            <v>28592</v>
          </cell>
          <cell r="H694" t="str">
            <v>Pengawas Utama Perawatan Peralatan B.Per</v>
          </cell>
          <cell r="I694">
            <v>38718</v>
          </cell>
          <cell r="J694" t="str">
            <v>0</v>
          </cell>
          <cell r="K694">
            <v>38612</v>
          </cell>
          <cell r="L694" t="str">
            <v>09</v>
          </cell>
          <cell r="M694">
            <v>37712</v>
          </cell>
          <cell r="N694" t="str">
            <v>05 SLTA</v>
          </cell>
          <cell r="O694">
            <v>5</v>
          </cell>
          <cell r="P694">
            <v>6</v>
          </cell>
          <cell r="Q694">
            <v>5</v>
          </cell>
          <cell r="R694">
            <v>5</v>
          </cell>
          <cell r="S694">
            <v>5</v>
          </cell>
        </row>
        <row r="695">
          <cell r="A695" t="str">
            <v>659602</v>
          </cell>
          <cell r="B695" t="str">
            <v>Bpk. SUYOTO SULAIMAN</v>
          </cell>
          <cell r="C695">
            <v>18512</v>
          </cell>
          <cell r="D695" t="str">
            <v>SDM</v>
          </cell>
          <cell r="E695" t="str">
            <v>Prabumulih</v>
          </cell>
          <cell r="F695">
            <v>30648</v>
          </cell>
          <cell r="G695">
            <v>28901</v>
          </cell>
          <cell r="H695" t="str">
            <v>Masa Persiapan Purna Karya</v>
          </cell>
          <cell r="I695">
            <v>38718</v>
          </cell>
          <cell r="J695" t="str">
            <v>0</v>
          </cell>
          <cell r="K695">
            <v>38601</v>
          </cell>
          <cell r="L695" t="str">
            <v>09</v>
          </cell>
          <cell r="M695">
            <v>38261</v>
          </cell>
          <cell r="N695" t="str">
            <v>05 SLTA</v>
          </cell>
          <cell r="O695">
            <v>6</v>
          </cell>
          <cell r="P695">
            <v>6</v>
          </cell>
          <cell r="Q695">
            <v>6</v>
          </cell>
          <cell r="R695">
            <v>5</v>
          </cell>
          <cell r="S695">
            <v>5</v>
          </cell>
        </row>
        <row r="696">
          <cell r="A696" t="str">
            <v>659684</v>
          </cell>
          <cell r="B696" t="str">
            <v>Bpk. SUKARDI DJASIMAN</v>
          </cell>
          <cell r="C696">
            <v>21515</v>
          </cell>
          <cell r="D696" t="str">
            <v>Operasi Produksi</v>
          </cell>
          <cell r="E696" t="str">
            <v>Prabumulih</v>
          </cell>
          <cell r="F696">
            <v>30648</v>
          </cell>
          <cell r="G696">
            <v>29799</v>
          </cell>
          <cell r="H696" t="str">
            <v>Pengawas Utama Struktur Sopa</v>
          </cell>
          <cell r="I696">
            <v>38718</v>
          </cell>
          <cell r="J696" t="str">
            <v>0</v>
          </cell>
          <cell r="K696">
            <v>38612</v>
          </cell>
          <cell r="L696" t="str">
            <v>08</v>
          </cell>
          <cell r="M696">
            <v>38261</v>
          </cell>
          <cell r="N696" t="str">
            <v>05 SLTA</v>
          </cell>
          <cell r="O696">
            <v>6</v>
          </cell>
          <cell r="P696">
            <v>6</v>
          </cell>
          <cell r="Q696">
            <v>6</v>
          </cell>
          <cell r="R696">
            <v>6</v>
          </cell>
          <cell r="S696">
            <v>6</v>
          </cell>
        </row>
        <row r="697">
          <cell r="A697" t="str">
            <v>659749</v>
          </cell>
          <cell r="B697" t="str">
            <v>Bpk. MUHAMMAD AMIN</v>
          </cell>
          <cell r="C697">
            <v>20741</v>
          </cell>
          <cell r="D697" t="str">
            <v>Financial &amp; Administ</v>
          </cell>
          <cell r="E697" t="str">
            <v>Prabumulih</v>
          </cell>
          <cell r="F697">
            <v>30648</v>
          </cell>
          <cell r="G697">
            <v>30014</v>
          </cell>
          <cell r="H697" t="str">
            <v>Pengawas Pengukuran Bawah Tanah/DYN/SON</v>
          </cell>
          <cell r="I697">
            <v>38718</v>
          </cell>
          <cell r="J697" t="str">
            <v>0</v>
          </cell>
          <cell r="K697">
            <v>38612</v>
          </cell>
          <cell r="L697" t="str">
            <v>08</v>
          </cell>
          <cell r="M697">
            <v>38443</v>
          </cell>
          <cell r="N697" t="str">
            <v>06 Kejur. III (AKA)</v>
          </cell>
          <cell r="O697">
            <v>6</v>
          </cell>
          <cell r="P697">
            <v>6</v>
          </cell>
          <cell r="Q697">
            <v>5</v>
          </cell>
          <cell r="R697">
            <v>5</v>
          </cell>
          <cell r="S697">
            <v>5</v>
          </cell>
        </row>
        <row r="698">
          <cell r="A698" t="str">
            <v>659798</v>
          </cell>
          <cell r="B698" t="str">
            <v>Bpk. SUYANTO</v>
          </cell>
          <cell r="C698">
            <v>21477</v>
          </cell>
          <cell r="D698" t="str">
            <v>Wo/Ws</v>
          </cell>
          <cell r="E698" t="str">
            <v>Lirik</v>
          </cell>
          <cell r="F698">
            <v>30014</v>
          </cell>
          <cell r="G698">
            <v>30014</v>
          </cell>
          <cell r="H698" t="str">
            <v>Asisten Son/Din/Amerada</v>
          </cell>
          <cell r="I698">
            <v>38718</v>
          </cell>
          <cell r="J698" t="str">
            <v>0</v>
          </cell>
          <cell r="K698">
            <v>30014</v>
          </cell>
          <cell r="L698" t="str">
            <v>09</v>
          </cell>
          <cell r="M698">
            <v>38626</v>
          </cell>
          <cell r="N698" t="str">
            <v>04 Kejur. II (SLTA)</v>
          </cell>
          <cell r="O698">
            <v>4</v>
          </cell>
          <cell r="P698">
            <v>5</v>
          </cell>
          <cell r="Q698">
            <v>6</v>
          </cell>
          <cell r="R698">
            <v>6</v>
          </cell>
        </row>
        <row r="699">
          <cell r="A699" t="str">
            <v>659805</v>
          </cell>
          <cell r="B699" t="str">
            <v>Bpk. MUCHTAR Z.A.</v>
          </cell>
          <cell r="C699">
            <v>19664</v>
          </cell>
          <cell r="D699" t="str">
            <v>Operasi Produksi</v>
          </cell>
          <cell r="E699" t="str">
            <v>Prabumulih</v>
          </cell>
          <cell r="F699">
            <v>30648</v>
          </cell>
          <cell r="G699">
            <v>30014</v>
          </cell>
          <cell r="H699" t="str">
            <v>Pengawas Ops. Quality Control Crude Oil</v>
          </cell>
          <cell r="I699">
            <v>38718</v>
          </cell>
          <cell r="J699" t="str">
            <v>0</v>
          </cell>
          <cell r="K699">
            <v>38612</v>
          </cell>
          <cell r="L699" t="str">
            <v>09</v>
          </cell>
          <cell r="M699">
            <v>38626</v>
          </cell>
          <cell r="N699" t="str">
            <v>03 SLTP</v>
          </cell>
          <cell r="O699">
            <v>6</v>
          </cell>
          <cell r="P699">
            <v>5</v>
          </cell>
          <cell r="Q699">
            <v>5</v>
          </cell>
          <cell r="R699">
            <v>5</v>
          </cell>
          <cell r="S699">
            <v>5</v>
          </cell>
        </row>
        <row r="700">
          <cell r="A700" t="str">
            <v>659838</v>
          </cell>
          <cell r="B700" t="str">
            <v>Bpk. HARNO</v>
          </cell>
          <cell r="C700">
            <v>18846</v>
          </cell>
          <cell r="D700" t="str">
            <v>Maintenance</v>
          </cell>
          <cell r="E700" t="str">
            <v>Lirik</v>
          </cell>
          <cell r="F700">
            <v>30103</v>
          </cell>
          <cell r="G700">
            <v>30103</v>
          </cell>
          <cell r="H700" t="str">
            <v>Asisten Pumping Unit</v>
          </cell>
          <cell r="I700">
            <v>38718</v>
          </cell>
          <cell r="J700" t="str">
            <v>0</v>
          </cell>
          <cell r="K700">
            <v>30103</v>
          </cell>
          <cell r="L700" t="str">
            <v>09</v>
          </cell>
          <cell r="M700">
            <v>38261</v>
          </cell>
          <cell r="N700" t="str">
            <v>01 SD dan Setara</v>
          </cell>
          <cell r="O700">
            <v>6</v>
          </cell>
          <cell r="P700">
            <v>6</v>
          </cell>
          <cell r="Q700">
            <v>6</v>
          </cell>
          <cell r="R700">
            <v>5</v>
          </cell>
        </row>
        <row r="701">
          <cell r="A701" t="str">
            <v>659992</v>
          </cell>
          <cell r="B701" t="str">
            <v>Bpk. M. DJAUHARI</v>
          </cell>
          <cell r="C701">
            <v>19471</v>
          </cell>
          <cell r="D701" t="str">
            <v>Financial &amp; Administ</v>
          </cell>
          <cell r="E701" t="str">
            <v>Prabumulih</v>
          </cell>
          <cell r="F701">
            <v>30648</v>
          </cell>
          <cell r="G701">
            <v>29817</v>
          </cell>
          <cell r="H701" t="str">
            <v>Non Establish</v>
          </cell>
          <cell r="I701">
            <v>38718</v>
          </cell>
          <cell r="J701" t="str">
            <v>0</v>
          </cell>
          <cell r="K701">
            <v>37865</v>
          </cell>
          <cell r="L701" t="str">
            <v>09</v>
          </cell>
          <cell r="M701">
            <v>37712</v>
          </cell>
          <cell r="N701" t="str">
            <v>05 SLTA</v>
          </cell>
          <cell r="O701">
            <v>4</v>
          </cell>
          <cell r="P701">
            <v>6</v>
          </cell>
          <cell r="Q701">
            <v>5</v>
          </cell>
          <cell r="R701">
            <v>5</v>
          </cell>
          <cell r="S701">
            <v>5</v>
          </cell>
        </row>
        <row r="702">
          <cell r="A702" t="str">
            <v>660014</v>
          </cell>
          <cell r="B702" t="str">
            <v>Bpk. RAMLY RUMAWI</v>
          </cell>
          <cell r="C702">
            <v>22041</v>
          </cell>
          <cell r="D702" t="str">
            <v>Maintenance</v>
          </cell>
          <cell r="E702" t="str">
            <v>Prabumulih</v>
          </cell>
          <cell r="F702">
            <v>30648</v>
          </cell>
          <cell r="G702">
            <v>30018</v>
          </cell>
          <cell r="H702" t="str">
            <v>Pengawas Ops. Pem. Pompa &amp; Mesin</v>
          </cell>
          <cell r="I702">
            <v>38718</v>
          </cell>
          <cell r="J702" t="str">
            <v>0</v>
          </cell>
          <cell r="K702">
            <v>38612</v>
          </cell>
          <cell r="L702" t="str">
            <v>08</v>
          </cell>
          <cell r="M702">
            <v>38261</v>
          </cell>
          <cell r="N702" t="str">
            <v>06 Kejur. III (AKA)</v>
          </cell>
          <cell r="O702">
            <v>5</v>
          </cell>
          <cell r="P702">
            <v>5</v>
          </cell>
          <cell r="Q702">
            <v>6</v>
          </cell>
          <cell r="R702">
            <v>4</v>
          </cell>
          <cell r="S702">
            <v>4</v>
          </cell>
        </row>
        <row r="703">
          <cell r="A703" t="str">
            <v>660022</v>
          </cell>
          <cell r="B703" t="str">
            <v>Bpk. KHAIRIL ANWAR</v>
          </cell>
          <cell r="C703">
            <v>21874</v>
          </cell>
          <cell r="D703" t="str">
            <v>Maintenance</v>
          </cell>
          <cell r="E703" t="str">
            <v>Prabumulih</v>
          </cell>
          <cell r="F703">
            <v>30648</v>
          </cell>
          <cell r="G703">
            <v>30018</v>
          </cell>
          <cell r="H703" t="str">
            <v>Pengawas Engine &amp; Turbin</v>
          </cell>
          <cell r="I703">
            <v>38718</v>
          </cell>
          <cell r="J703" t="str">
            <v>0</v>
          </cell>
          <cell r="K703">
            <v>38612</v>
          </cell>
          <cell r="L703" t="str">
            <v>09</v>
          </cell>
          <cell r="M703">
            <v>37712</v>
          </cell>
          <cell r="N703" t="str">
            <v>05 SLTA</v>
          </cell>
          <cell r="O703">
            <v>5</v>
          </cell>
          <cell r="P703">
            <v>6</v>
          </cell>
          <cell r="Q703">
            <v>5</v>
          </cell>
          <cell r="R703">
            <v>5</v>
          </cell>
          <cell r="S703">
            <v>5</v>
          </cell>
        </row>
        <row r="704">
          <cell r="A704" t="str">
            <v>660266</v>
          </cell>
          <cell r="B704" t="str">
            <v>Bpk. SUKISMAN</v>
          </cell>
          <cell r="C704">
            <v>21675</v>
          </cell>
          <cell r="D704" t="str">
            <v>General Admin &amp; fina</v>
          </cell>
          <cell r="E704" t="str">
            <v>Jambi</v>
          </cell>
          <cell r="F704">
            <v>29860</v>
          </cell>
          <cell r="G704">
            <v>29860</v>
          </cell>
          <cell r="H704" t="str">
            <v>Pengawas Jasa-Jasa</v>
          </cell>
          <cell r="I704">
            <v>38718</v>
          </cell>
          <cell r="J704" t="str">
            <v>0</v>
          </cell>
          <cell r="K704">
            <v>29860</v>
          </cell>
          <cell r="L704" t="str">
            <v>07</v>
          </cell>
          <cell r="M704">
            <v>38261</v>
          </cell>
          <cell r="N704" t="str">
            <v>05 SLTA</v>
          </cell>
          <cell r="O704">
            <v>5</v>
          </cell>
          <cell r="P704">
            <v>5</v>
          </cell>
          <cell r="Q704">
            <v>6</v>
          </cell>
          <cell r="R704">
            <v>5</v>
          </cell>
        </row>
        <row r="705">
          <cell r="A705" t="str">
            <v>660363</v>
          </cell>
          <cell r="B705" t="str">
            <v>Bpk. ZULKIFLI MARZUKI</v>
          </cell>
          <cell r="C705">
            <v>21009</v>
          </cell>
          <cell r="D705" t="str">
            <v>Safety (HSE)</v>
          </cell>
          <cell r="E705" t="str">
            <v>Jambi</v>
          </cell>
          <cell r="F705">
            <v>30133</v>
          </cell>
          <cell r="G705">
            <v>30133</v>
          </cell>
          <cell r="H705" t="str">
            <v>Pengawas Kesel. &amp; Kesehatan Kerja</v>
          </cell>
          <cell r="I705">
            <v>38718</v>
          </cell>
          <cell r="J705" t="str">
            <v>0</v>
          </cell>
          <cell r="K705">
            <v>30133</v>
          </cell>
          <cell r="L705" t="str">
            <v>09</v>
          </cell>
          <cell r="M705">
            <v>37712</v>
          </cell>
          <cell r="N705" t="str">
            <v>06 Kejur. III (AKA)</v>
          </cell>
          <cell r="O705">
            <v>5</v>
          </cell>
          <cell r="P705">
            <v>6</v>
          </cell>
          <cell r="Q705">
            <v>5</v>
          </cell>
          <cell r="R705">
            <v>5</v>
          </cell>
        </row>
        <row r="706">
          <cell r="A706" t="str">
            <v>660452</v>
          </cell>
          <cell r="B706" t="str">
            <v>Bpk. YUSUF AZIS</v>
          </cell>
          <cell r="C706">
            <v>20146</v>
          </cell>
          <cell r="D706" t="str">
            <v>Financial &amp; Administ</v>
          </cell>
          <cell r="E706" t="str">
            <v>UBPEP LIMAU-Pbm</v>
          </cell>
          <cell r="F706">
            <v>30072</v>
          </cell>
          <cell r="G706">
            <v>30072</v>
          </cell>
          <cell r="H706" t="str">
            <v>Pengawas Personalia</v>
          </cell>
          <cell r="I706">
            <v>38718</v>
          </cell>
          <cell r="J706" t="str">
            <v>06</v>
          </cell>
          <cell r="K706">
            <v>38718</v>
          </cell>
          <cell r="L706" t="str">
            <v>09</v>
          </cell>
          <cell r="M706">
            <v>38078</v>
          </cell>
          <cell r="O706">
            <v>7</v>
          </cell>
          <cell r="P706">
            <v>6</v>
          </cell>
          <cell r="Q706">
            <v>6</v>
          </cell>
          <cell r="R706">
            <v>6</v>
          </cell>
        </row>
        <row r="707">
          <cell r="A707" t="str">
            <v>660493</v>
          </cell>
          <cell r="B707" t="str">
            <v>Bpk. SUKIRNO</v>
          </cell>
          <cell r="C707">
            <v>21124</v>
          </cell>
          <cell r="D707" t="str">
            <v>Financial &amp; Administ</v>
          </cell>
          <cell r="E707" t="str">
            <v>UBPEP LIMAU-Pbm</v>
          </cell>
          <cell r="F707">
            <v>28493</v>
          </cell>
          <cell r="G707">
            <v>28493</v>
          </cell>
          <cell r="H707" t="str">
            <v>Pengawas Utama Keuangan</v>
          </cell>
          <cell r="I707">
            <v>38718</v>
          </cell>
          <cell r="J707" t="str">
            <v>04</v>
          </cell>
          <cell r="K707">
            <v>38718</v>
          </cell>
          <cell r="L707" t="str">
            <v>07</v>
          </cell>
          <cell r="M707">
            <v>38078</v>
          </cell>
          <cell r="N707" t="str">
            <v>05 SLTA</v>
          </cell>
          <cell r="O707">
            <v>5</v>
          </cell>
          <cell r="P707">
            <v>6</v>
          </cell>
          <cell r="Q707">
            <v>6</v>
          </cell>
          <cell r="R707">
            <v>6</v>
          </cell>
        </row>
        <row r="708">
          <cell r="A708" t="str">
            <v>660509</v>
          </cell>
          <cell r="B708" t="str">
            <v>Bpk. PUDJI PRAYOTO</v>
          </cell>
          <cell r="C708">
            <v>19144</v>
          </cell>
          <cell r="D708" t="str">
            <v>Financial &amp; Administ</v>
          </cell>
          <cell r="E708" t="str">
            <v>Jambi</v>
          </cell>
          <cell r="F708">
            <v>29677</v>
          </cell>
          <cell r="G708">
            <v>29677</v>
          </cell>
          <cell r="H708" t="str">
            <v>Pengawas Utama Adm. Keuangan</v>
          </cell>
          <cell r="I708">
            <v>38718</v>
          </cell>
          <cell r="J708" t="str">
            <v>0</v>
          </cell>
          <cell r="K708">
            <v>38612</v>
          </cell>
          <cell r="L708" t="str">
            <v>08</v>
          </cell>
          <cell r="M708">
            <v>37712</v>
          </cell>
          <cell r="N708" t="str">
            <v>05 SLTA</v>
          </cell>
          <cell r="O708">
            <v>5</v>
          </cell>
          <cell r="P708">
            <v>5</v>
          </cell>
          <cell r="Q708">
            <v>6</v>
          </cell>
          <cell r="R708">
            <v>6</v>
          </cell>
        </row>
        <row r="709">
          <cell r="A709" t="str">
            <v>660574</v>
          </cell>
          <cell r="B709" t="str">
            <v>Bpk. SYAFRIL SYARIF</v>
          </cell>
          <cell r="C709">
            <v>22026</v>
          </cell>
          <cell r="D709" t="str">
            <v>General Admin &amp; fina</v>
          </cell>
          <cell r="E709" t="str">
            <v>Lirik</v>
          </cell>
          <cell r="F709">
            <v>29707</v>
          </cell>
          <cell r="G709">
            <v>29707</v>
          </cell>
          <cell r="H709" t="str">
            <v>Pengawas Design</v>
          </cell>
          <cell r="I709">
            <v>38718</v>
          </cell>
          <cell r="J709" t="str">
            <v>0</v>
          </cell>
          <cell r="K709">
            <v>38612</v>
          </cell>
          <cell r="L709" t="str">
            <v>07</v>
          </cell>
          <cell r="M709">
            <v>38443</v>
          </cell>
          <cell r="N709" t="str">
            <v>05 SLTA</v>
          </cell>
          <cell r="O709">
            <v>4</v>
          </cell>
          <cell r="P709">
            <v>6</v>
          </cell>
          <cell r="Q709">
            <v>6</v>
          </cell>
          <cell r="R709">
            <v>6</v>
          </cell>
        </row>
        <row r="710">
          <cell r="A710" t="str">
            <v>660663</v>
          </cell>
          <cell r="B710" t="str">
            <v>Bpk. HARIANTO MA'RUF</v>
          </cell>
          <cell r="C710">
            <v>21295</v>
          </cell>
          <cell r="D710" t="str">
            <v>Operasi Produksi</v>
          </cell>
          <cell r="E710" t="str">
            <v>Jambi</v>
          </cell>
          <cell r="F710">
            <v>29802</v>
          </cell>
          <cell r="G710">
            <v>29802</v>
          </cell>
          <cell r="H710" t="str">
            <v>Pengawas Utama Ketaling</v>
          </cell>
          <cell r="I710">
            <v>38718</v>
          </cell>
          <cell r="J710" t="str">
            <v>0</v>
          </cell>
          <cell r="K710">
            <v>38612</v>
          </cell>
          <cell r="L710" t="str">
            <v>09</v>
          </cell>
          <cell r="M710">
            <v>37712</v>
          </cell>
          <cell r="N710" t="str">
            <v>06 Kejur. III (AKA)</v>
          </cell>
          <cell r="O710">
            <v>6</v>
          </cell>
          <cell r="P710">
            <v>5</v>
          </cell>
          <cell r="Q710">
            <v>5</v>
          </cell>
          <cell r="R710">
            <v>6</v>
          </cell>
        </row>
        <row r="711">
          <cell r="A711" t="str">
            <v>660688</v>
          </cell>
          <cell r="B711" t="str">
            <v>Bpk. JUNAEDI JAMAL</v>
          </cell>
          <cell r="C711">
            <v>20498</v>
          </cell>
          <cell r="D711" t="str">
            <v>General Admin &amp; fina</v>
          </cell>
          <cell r="E711" t="str">
            <v>Lirik</v>
          </cell>
          <cell r="F711">
            <v>28688</v>
          </cell>
          <cell r="G711">
            <v>28688</v>
          </cell>
          <cell r="H711" t="str">
            <v>Penata Adm. Migas Umum &amp; Angg</v>
          </cell>
          <cell r="I711">
            <v>38718</v>
          </cell>
          <cell r="J711" t="str">
            <v>0</v>
          </cell>
          <cell r="K711">
            <v>38612</v>
          </cell>
          <cell r="L711" t="str">
            <v>08</v>
          </cell>
          <cell r="M711">
            <v>38626</v>
          </cell>
          <cell r="N711" t="str">
            <v>05 SLTA</v>
          </cell>
          <cell r="O711">
            <v>5</v>
          </cell>
          <cell r="P711">
            <v>5</v>
          </cell>
          <cell r="Q711">
            <v>6</v>
          </cell>
          <cell r="R711">
            <v>6</v>
          </cell>
        </row>
        <row r="712">
          <cell r="A712" t="str">
            <v>660696</v>
          </cell>
          <cell r="B712" t="str">
            <v>Bpk. SUKRI</v>
          </cell>
          <cell r="C712">
            <v>19089</v>
          </cell>
          <cell r="D712" t="str">
            <v>Material &amp; Services</v>
          </cell>
          <cell r="E712" t="str">
            <v>Lirik</v>
          </cell>
          <cell r="F712">
            <v>28828</v>
          </cell>
          <cell r="G712">
            <v>28828</v>
          </cell>
          <cell r="H712" t="str">
            <v>Superintendent Logistik</v>
          </cell>
          <cell r="I712">
            <v>38718</v>
          </cell>
          <cell r="J712" t="str">
            <v>0</v>
          </cell>
          <cell r="K712">
            <v>38612</v>
          </cell>
          <cell r="L712" t="str">
            <v>08</v>
          </cell>
          <cell r="M712">
            <v>38443</v>
          </cell>
          <cell r="N712" t="str">
            <v>05 SLTA</v>
          </cell>
          <cell r="O712">
            <v>5</v>
          </cell>
          <cell r="P712">
            <v>5</v>
          </cell>
          <cell r="Q712">
            <v>4</v>
          </cell>
          <cell r="R712">
            <v>6</v>
          </cell>
        </row>
        <row r="713">
          <cell r="A713" t="str">
            <v>660777</v>
          </cell>
          <cell r="B713" t="str">
            <v>Bpk. NAINGGOLAN  PESTA</v>
          </cell>
          <cell r="C713">
            <v>20681</v>
          </cell>
          <cell r="D713" t="str">
            <v>Operasi Produksi</v>
          </cell>
          <cell r="E713" t="str">
            <v>UBPEP JMB-Jmb</v>
          </cell>
          <cell r="F713">
            <v>29677</v>
          </cell>
          <cell r="G713">
            <v>29677</v>
          </cell>
          <cell r="H713" t="str">
            <v>Drillers</v>
          </cell>
          <cell r="I713">
            <v>38718</v>
          </cell>
          <cell r="J713" t="str">
            <v>08</v>
          </cell>
          <cell r="K713">
            <v>38718</v>
          </cell>
          <cell r="L713" t="str">
            <v>09</v>
          </cell>
          <cell r="M713">
            <v>38078</v>
          </cell>
          <cell r="O713">
            <v>6</v>
          </cell>
          <cell r="P713">
            <v>5</v>
          </cell>
          <cell r="Q713">
            <v>6</v>
          </cell>
          <cell r="R713">
            <v>6</v>
          </cell>
        </row>
        <row r="714">
          <cell r="A714" t="str">
            <v>660793</v>
          </cell>
          <cell r="B714" t="str">
            <v>Bpk. YUSHERY TASWIN</v>
          </cell>
          <cell r="C714">
            <v>20818</v>
          </cell>
          <cell r="D714" t="str">
            <v>Material Serv</v>
          </cell>
          <cell r="E714" t="str">
            <v>Lirik</v>
          </cell>
          <cell r="F714">
            <v>30133</v>
          </cell>
          <cell r="G714">
            <v>30133</v>
          </cell>
          <cell r="H714" t="str">
            <v>Surface Proc. Group Lirik</v>
          </cell>
          <cell r="I714">
            <v>38718</v>
          </cell>
          <cell r="J714" t="str">
            <v>0</v>
          </cell>
          <cell r="K714">
            <v>38612</v>
          </cell>
          <cell r="L714" t="str">
            <v>09</v>
          </cell>
          <cell r="M714">
            <v>38078</v>
          </cell>
          <cell r="N714" t="str">
            <v>05 SLTA</v>
          </cell>
          <cell r="O714">
            <v>5</v>
          </cell>
          <cell r="P714">
            <v>6</v>
          </cell>
          <cell r="Q714">
            <v>6</v>
          </cell>
          <cell r="R714">
            <v>5</v>
          </cell>
        </row>
        <row r="715">
          <cell r="A715" t="str">
            <v>660858</v>
          </cell>
          <cell r="B715" t="str">
            <v>Bpk. Y I S W A N</v>
          </cell>
          <cell r="C715">
            <v>19750</v>
          </cell>
          <cell r="D715" t="str">
            <v>Operasi Produksi</v>
          </cell>
          <cell r="E715" t="str">
            <v>UBPEP JMB-Jmb</v>
          </cell>
          <cell r="F715">
            <v>29707</v>
          </cell>
          <cell r="G715">
            <v>29707</v>
          </cell>
          <cell r="H715" t="str">
            <v>Asisten Produksi</v>
          </cell>
          <cell r="I715">
            <v>38718</v>
          </cell>
          <cell r="J715" t="str">
            <v>09</v>
          </cell>
          <cell r="K715">
            <v>38718</v>
          </cell>
          <cell r="L715" t="str">
            <v>09</v>
          </cell>
          <cell r="M715">
            <v>38626</v>
          </cell>
          <cell r="O715">
            <v>4</v>
          </cell>
          <cell r="P715">
            <v>5</v>
          </cell>
          <cell r="Q715">
            <v>5</v>
          </cell>
          <cell r="R715">
            <v>5</v>
          </cell>
        </row>
        <row r="716">
          <cell r="A716" t="str">
            <v>660866</v>
          </cell>
          <cell r="B716" t="str">
            <v>Bpk. RUSNAIDI</v>
          </cell>
          <cell r="C716">
            <v>19541</v>
          </cell>
          <cell r="D716" t="str">
            <v>Safety (HSE)</v>
          </cell>
          <cell r="E716" t="str">
            <v>Lirik</v>
          </cell>
          <cell r="F716">
            <v>29707</v>
          </cell>
          <cell r="G716">
            <v>29707</v>
          </cell>
          <cell r="H716" t="str">
            <v>Pengawas Kesel. &amp; Kesehatan Kerja</v>
          </cell>
          <cell r="I716">
            <v>38718</v>
          </cell>
          <cell r="J716" t="str">
            <v>0</v>
          </cell>
          <cell r="K716">
            <v>38612</v>
          </cell>
          <cell r="L716" t="str">
            <v>08</v>
          </cell>
          <cell r="M716">
            <v>38078</v>
          </cell>
          <cell r="N716" t="str">
            <v>05 SLTA</v>
          </cell>
          <cell r="O716">
            <v>5</v>
          </cell>
          <cell r="P716">
            <v>4</v>
          </cell>
          <cell r="Q716">
            <v>6</v>
          </cell>
          <cell r="R716">
            <v>5</v>
          </cell>
        </row>
        <row r="717">
          <cell r="A717" t="str">
            <v>660882</v>
          </cell>
          <cell r="B717" t="str">
            <v>Bpk. RUSMIN</v>
          </cell>
          <cell r="C717">
            <v>19770</v>
          </cell>
          <cell r="D717" t="str">
            <v>General Admin &amp; fina</v>
          </cell>
          <cell r="E717" t="str">
            <v>Lirik</v>
          </cell>
          <cell r="F717">
            <v>29707</v>
          </cell>
          <cell r="G717">
            <v>29707</v>
          </cell>
          <cell r="H717" t="str">
            <v>Pengawas Hupmas</v>
          </cell>
          <cell r="I717">
            <v>38718</v>
          </cell>
          <cell r="J717" t="str">
            <v>0</v>
          </cell>
          <cell r="K717">
            <v>38612</v>
          </cell>
          <cell r="L717" t="str">
            <v>09</v>
          </cell>
          <cell r="M717">
            <v>38261</v>
          </cell>
          <cell r="N717" t="str">
            <v>05 SLTA</v>
          </cell>
          <cell r="O717">
            <v>5</v>
          </cell>
          <cell r="P717">
            <v>6</v>
          </cell>
          <cell r="Q717">
            <v>5</v>
          </cell>
          <cell r="R717">
            <v>5</v>
          </cell>
        </row>
        <row r="718">
          <cell r="A718" t="str">
            <v>660906</v>
          </cell>
          <cell r="B718" t="str">
            <v>Bpk. PARSUDI</v>
          </cell>
          <cell r="C718">
            <v>21075</v>
          </cell>
          <cell r="D718" t="str">
            <v>Operasi Produksi</v>
          </cell>
          <cell r="E718" t="str">
            <v>UBPEP JMB-Jmb</v>
          </cell>
          <cell r="F718">
            <v>29732</v>
          </cell>
          <cell r="G718">
            <v>29732</v>
          </cell>
          <cell r="H718" t="str">
            <v>Asisten Instrumen</v>
          </cell>
          <cell r="I718">
            <v>38718</v>
          </cell>
          <cell r="J718" t="str">
            <v>08</v>
          </cell>
          <cell r="K718">
            <v>38718</v>
          </cell>
          <cell r="L718" t="str">
            <v>09</v>
          </cell>
          <cell r="M718">
            <v>38443</v>
          </cell>
          <cell r="O718">
            <v>4</v>
          </cell>
          <cell r="P718">
            <v>5</v>
          </cell>
          <cell r="Q718">
            <v>5</v>
          </cell>
          <cell r="R718">
            <v>6</v>
          </cell>
        </row>
        <row r="719">
          <cell r="A719" t="str">
            <v>660922</v>
          </cell>
          <cell r="B719" t="str">
            <v>Bpk. EDDY HERIYANTO</v>
          </cell>
          <cell r="C719">
            <v>20100</v>
          </cell>
          <cell r="D719" t="str">
            <v>Financial &amp; Administ</v>
          </cell>
          <cell r="E719" t="str">
            <v>Jambi</v>
          </cell>
          <cell r="F719">
            <v>29768</v>
          </cell>
          <cell r="G719">
            <v>29768</v>
          </cell>
          <cell r="H719" t="str">
            <v>Non Establish</v>
          </cell>
          <cell r="I719">
            <v>38718</v>
          </cell>
          <cell r="J719" t="str">
            <v>0</v>
          </cell>
          <cell r="K719">
            <v>38612</v>
          </cell>
          <cell r="L719" t="str">
            <v>08</v>
          </cell>
          <cell r="M719">
            <v>38626</v>
          </cell>
          <cell r="N719" t="str">
            <v>05 SLTA</v>
          </cell>
          <cell r="O719">
            <v>5</v>
          </cell>
          <cell r="P719">
            <v>5</v>
          </cell>
          <cell r="Q719">
            <v>5</v>
          </cell>
          <cell r="R719">
            <v>6</v>
          </cell>
        </row>
        <row r="720">
          <cell r="A720" t="str">
            <v>661019</v>
          </cell>
          <cell r="B720" t="str">
            <v>Bpk. SUBROTO</v>
          </cell>
          <cell r="C720">
            <v>19423</v>
          </cell>
          <cell r="D720" t="str">
            <v>General Admin &amp; fina</v>
          </cell>
          <cell r="E720" t="str">
            <v>Rantau</v>
          </cell>
          <cell r="F720">
            <v>28688</v>
          </cell>
          <cell r="G720">
            <v>28688</v>
          </cell>
          <cell r="H720" t="str">
            <v>Non Establish</v>
          </cell>
          <cell r="I720">
            <v>38718</v>
          </cell>
          <cell r="J720" t="str">
            <v>0</v>
          </cell>
          <cell r="K720">
            <v>38612</v>
          </cell>
          <cell r="L720" t="str">
            <v>08</v>
          </cell>
          <cell r="M720">
            <v>38078</v>
          </cell>
          <cell r="N720" t="str">
            <v>05 SLTA</v>
          </cell>
          <cell r="O720">
            <v>5</v>
          </cell>
          <cell r="P720">
            <v>6</v>
          </cell>
          <cell r="Q720">
            <v>6</v>
          </cell>
          <cell r="R720">
            <v>6</v>
          </cell>
          <cell r="S720">
            <v>6</v>
          </cell>
        </row>
        <row r="721">
          <cell r="A721" t="str">
            <v>661027</v>
          </cell>
          <cell r="B721" t="str">
            <v>Bpk. MASHADI</v>
          </cell>
          <cell r="C721">
            <v>19624</v>
          </cell>
          <cell r="D721" t="str">
            <v>Financial &amp; Administ</v>
          </cell>
          <cell r="E721" t="str">
            <v>Lirik</v>
          </cell>
          <cell r="F721">
            <v>28688</v>
          </cell>
          <cell r="G721">
            <v>28688</v>
          </cell>
          <cell r="H721" t="str">
            <v>Non Establish</v>
          </cell>
          <cell r="I721">
            <v>38718</v>
          </cell>
          <cell r="J721" t="str">
            <v>0</v>
          </cell>
          <cell r="K721">
            <v>38612</v>
          </cell>
          <cell r="L721">
            <v>10</v>
          </cell>
          <cell r="M721">
            <v>37347</v>
          </cell>
          <cell r="N721" t="str">
            <v>05 SLTA</v>
          </cell>
          <cell r="O721">
            <v>5</v>
          </cell>
          <cell r="P721">
            <v>6</v>
          </cell>
          <cell r="Q721">
            <v>5</v>
          </cell>
          <cell r="R721">
            <v>5</v>
          </cell>
        </row>
        <row r="722">
          <cell r="A722" t="str">
            <v>661043</v>
          </cell>
          <cell r="B722" t="str">
            <v>Bpk. MALIZAR</v>
          </cell>
          <cell r="C722">
            <v>19709</v>
          </cell>
          <cell r="D722" t="str">
            <v>Operasi Produksi</v>
          </cell>
          <cell r="E722" t="str">
            <v>UBPEP JMB-Jmb</v>
          </cell>
          <cell r="F722">
            <v>29138</v>
          </cell>
          <cell r="G722">
            <v>29138</v>
          </cell>
          <cell r="H722" t="str">
            <v>Pengawas Topo &amp; Sipil</v>
          </cell>
          <cell r="I722">
            <v>38718</v>
          </cell>
          <cell r="J722" t="str">
            <v>06</v>
          </cell>
          <cell r="K722">
            <v>38718</v>
          </cell>
          <cell r="L722" t="str">
            <v>09</v>
          </cell>
          <cell r="M722">
            <v>37712</v>
          </cell>
          <cell r="O722">
            <v>5</v>
          </cell>
          <cell r="P722">
            <v>6</v>
          </cell>
          <cell r="Q722">
            <v>5</v>
          </cell>
          <cell r="R722">
            <v>5</v>
          </cell>
        </row>
        <row r="723">
          <cell r="A723" t="str">
            <v>661051</v>
          </cell>
          <cell r="B723" t="str">
            <v>Bpk. NASWARDI</v>
          </cell>
          <cell r="C723">
            <v>19980</v>
          </cell>
          <cell r="D723" t="str">
            <v>Maintenance</v>
          </cell>
          <cell r="E723" t="str">
            <v>Lirik</v>
          </cell>
          <cell r="F723">
            <v>29403</v>
          </cell>
          <cell r="G723">
            <v>29403</v>
          </cell>
          <cell r="H723" t="str">
            <v>Pengawas Listrik / Air</v>
          </cell>
          <cell r="I723">
            <v>38718</v>
          </cell>
          <cell r="J723" t="str">
            <v>0</v>
          </cell>
          <cell r="K723">
            <v>38612</v>
          </cell>
          <cell r="L723" t="str">
            <v>08</v>
          </cell>
          <cell r="M723">
            <v>38261</v>
          </cell>
          <cell r="N723" t="str">
            <v>03 SLTP</v>
          </cell>
          <cell r="O723">
            <v>5</v>
          </cell>
          <cell r="P723">
            <v>5</v>
          </cell>
          <cell r="Q723">
            <v>5</v>
          </cell>
          <cell r="R723">
            <v>5</v>
          </cell>
        </row>
        <row r="724">
          <cell r="A724" t="str">
            <v>661108</v>
          </cell>
          <cell r="B724" t="str">
            <v>Bpk. TARMADI</v>
          </cell>
          <cell r="C724">
            <v>19431</v>
          </cell>
          <cell r="D724" t="str">
            <v>Wo/Ws</v>
          </cell>
          <cell r="E724" t="str">
            <v>Lirik</v>
          </cell>
          <cell r="F724">
            <v>28493</v>
          </cell>
          <cell r="G724">
            <v>28493</v>
          </cell>
          <cell r="H724" t="str">
            <v>Kepala WO &amp; Well Services</v>
          </cell>
          <cell r="I724">
            <v>38718</v>
          </cell>
          <cell r="J724" t="str">
            <v>0</v>
          </cell>
          <cell r="K724">
            <v>38612</v>
          </cell>
          <cell r="L724" t="str">
            <v>08</v>
          </cell>
          <cell r="M724">
            <v>38078</v>
          </cell>
          <cell r="N724" t="str">
            <v>05 SLTA</v>
          </cell>
          <cell r="O724">
            <v>5</v>
          </cell>
          <cell r="P724">
            <v>6</v>
          </cell>
          <cell r="Q724">
            <v>5</v>
          </cell>
          <cell r="R724">
            <v>6</v>
          </cell>
        </row>
        <row r="725">
          <cell r="A725" t="str">
            <v>661157</v>
          </cell>
          <cell r="B725" t="str">
            <v>Bpk. AKMAL</v>
          </cell>
          <cell r="C725">
            <v>21056</v>
          </cell>
          <cell r="D725" t="str">
            <v>Wo/Ws</v>
          </cell>
          <cell r="E725" t="str">
            <v>Jambi</v>
          </cell>
          <cell r="F725">
            <v>29707</v>
          </cell>
          <cell r="G725">
            <v>29707</v>
          </cell>
          <cell r="H725" t="str">
            <v>Asisten Penunjang Operasi</v>
          </cell>
          <cell r="I725">
            <v>38718</v>
          </cell>
          <cell r="J725" t="str">
            <v>0</v>
          </cell>
          <cell r="K725">
            <v>38612</v>
          </cell>
          <cell r="L725" t="str">
            <v>09</v>
          </cell>
          <cell r="M725">
            <v>37712</v>
          </cell>
          <cell r="N725" t="str">
            <v>06 Kejur. III (AKA)</v>
          </cell>
          <cell r="O725">
            <v>6</v>
          </cell>
          <cell r="P725">
            <v>6</v>
          </cell>
          <cell r="Q725">
            <v>6</v>
          </cell>
          <cell r="R725">
            <v>6</v>
          </cell>
        </row>
        <row r="726">
          <cell r="A726" t="str">
            <v>661165</v>
          </cell>
          <cell r="B726" t="str">
            <v>Bpk. DARMAWI</v>
          </cell>
          <cell r="C726">
            <v>21733</v>
          </cell>
          <cell r="D726" t="str">
            <v>General Admin &amp; fina</v>
          </cell>
          <cell r="E726" t="str">
            <v>Lirik</v>
          </cell>
          <cell r="F726">
            <v>30072</v>
          </cell>
          <cell r="G726">
            <v>29342</v>
          </cell>
          <cell r="H726" t="str">
            <v>Non Establish</v>
          </cell>
          <cell r="I726">
            <v>38718</v>
          </cell>
          <cell r="J726" t="str">
            <v>0</v>
          </cell>
          <cell r="K726">
            <v>38612</v>
          </cell>
          <cell r="L726" t="str">
            <v>09</v>
          </cell>
          <cell r="M726">
            <v>37712</v>
          </cell>
          <cell r="N726" t="str">
            <v>05 SLTA</v>
          </cell>
          <cell r="O726">
            <v>5</v>
          </cell>
          <cell r="P726">
            <v>5</v>
          </cell>
          <cell r="Q726">
            <v>5</v>
          </cell>
          <cell r="R726">
            <v>6</v>
          </cell>
        </row>
        <row r="727">
          <cell r="A727" t="str">
            <v>661172</v>
          </cell>
          <cell r="B727" t="str">
            <v>Bpk. ASNIZON</v>
          </cell>
          <cell r="C727">
            <v>21464</v>
          </cell>
          <cell r="D727" t="str">
            <v>Operasi Produksi</v>
          </cell>
          <cell r="E727" t="str">
            <v>UBPEP JMB-Jmb</v>
          </cell>
          <cell r="F727">
            <v>29434</v>
          </cell>
          <cell r="G727">
            <v>29434</v>
          </cell>
          <cell r="H727" t="str">
            <v>Asisten Instrumen</v>
          </cell>
          <cell r="I727">
            <v>38718</v>
          </cell>
          <cell r="J727" t="str">
            <v>08</v>
          </cell>
          <cell r="K727">
            <v>38718</v>
          </cell>
          <cell r="L727" t="str">
            <v>08</v>
          </cell>
          <cell r="M727">
            <v>38261</v>
          </cell>
          <cell r="O727">
            <v>4</v>
          </cell>
          <cell r="P727">
            <v>5</v>
          </cell>
          <cell r="Q727">
            <v>5</v>
          </cell>
          <cell r="R727">
            <v>5</v>
          </cell>
        </row>
        <row r="728">
          <cell r="A728" t="str">
            <v>661173</v>
          </cell>
          <cell r="B728" t="str">
            <v>Bpk. SUKARDI</v>
          </cell>
          <cell r="C728">
            <v>20571</v>
          </cell>
          <cell r="D728" t="str">
            <v>Operasi Produksi</v>
          </cell>
          <cell r="E728" t="str">
            <v>UBPEP JMB-Jmb</v>
          </cell>
          <cell r="F728">
            <v>30072</v>
          </cell>
          <cell r="G728">
            <v>30072</v>
          </cell>
          <cell r="H728" t="str">
            <v>Derickmen</v>
          </cell>
          <cell r="I728">
            <v>38718</v>
          </cell>
          <cell r="J728">
            <v>10</v>
          </cell>
          <cell r="K728">
            <v>38718</v>
          </cell>
          <cell r="L728">
            <v>10</v>
          </cell>
          <cell r="M728">
            <v>37347</v>
          </cell>
          <cell r="O728">
            <v>6</v>
          </cell>
          <cell r="P728">
            <v>5</v>
          </cell>
          <cell r="Q728">
            <v>5</v>
          </cell>
          <cell r="R728">
            <v>5</v>
          </cell>
        </row>
        <row r="729">
          <cell r="A729" t="str">
            <v>661198</v>
          </cell>
          <cell r="B729" t="str">
            <v>Bpk. SUWARNO</v>
          </cell>
          <cell r="C729">
            <v>20413</v>
          </cell>
          <cell r="D729" t="str">
            <v>Operasi Produksi</v>
          </cell>
          <cell r="E729" t="str">
            <v>UBPEP JMB-Jmb</v>
          </cell>
          <cell r="F729">
            <v>30072</v>
          </cell>
          <cell r="G729">
            <v>30072</v>
          </cell>
          <cell r="H729" t="str">
            <v>Ahli Las</v>
          </cell>
          <cell r="I729">
            <v>38718</v>
          </cell>
          <cell r="J729" t="str">
            <v>08</v>
          </cell>
          <cell r="K729">
            <v>38718</v>
          </cell>
          <cell r="L729" t="str">
            <v>09</v>
          </cell>
          <cell r="M729">
            <v>38078</v>
          </cell>
          <cell r="O729">
            <v>5</v>
          </cell>
          <cell r="P729">
            <v>5</v>
          </cell>
          <cell r="Q729">
            <v>6</v>
          </cell>
          <cell r="R729">
            <v>5</v>
          </cell>
        </row>
        <row r="730">
          <cell r="A730" t="str">
            <v>661205</v>
          </cell>
          <cell r="B730" t="str">
            <v>Bpk. DASIMIN</v>
          </cell>
          <cell r="C730">
            <v>20475</v>
          </cell>
          <cell r="D730" t="str">
            <v>Maintenance</v>
          </cell>
          <cell r="E730" t="str">
            <v>Lirik</v>
          </cell>
          <cell r="F730">
            <v>30072</v>
          </cell>
          <cell r="G730">
            <v>30072</v>
          </cell>
          <cell r="H730" t="str">
            <v>Pengawas Utama Mekanik</v>
          </cell>
          <cell r="I730">
            <v>38718</v>
          </cell>
          <cell r="J730" t="str">
            <v>0</v>
          </cell>
          <cell r="K730">
            <v>38612</v>
          </cell>
          <cell r="L730" t="str">
            <v>09</v>
          </cell>
          <cell r="M730">
            <v>38078</v>
          </cell>
          <cell r="N730" t="str">
            <v>05 SLTA</v>
          </cell>
          <cell r="O730">
            <v>5</v>
          </cell>
          <cell r="P730">
            <v>6</v>
          </cell>
          <cell r="Q730">
            <v>6</v>
          </cell>
          <cell r="R730">
            <v>6</v>
          </cell>
        </row>
        <row r="731">
          <cell r="A731" t="str">
            <v>661213</v>
          </cell>
          <cell r="B731" t="str">
            <v>Bpk. MISWADI</v>
          </cell>
          <cell r="C731">
            <v>19833</v>
          </cell>
          <cell r="D731" t="str">
            <v>Operasi Produksi</v>
          </cell>
          <cell r="E731" t="str">
            <v>UBPEP JMB-Jmb</v>
          </cell>
          <cell r="F731">
            <v>29892</v>
          </cell>
          <cell r="G731">
            <v>29892</v>
          </cell>
          <cell r="H731" t="str">
            <v>Derickmen</v>
          </cell>
          <cell r="I731">
            <v>38718</v>
          </cell>
          <cell r="J731">
            <v>10</v>
          </cell>
          <cell r="K731">
            <v>38718</v>
          </cell>
          <cell r="L731">
            <v>10</v>
          </cell>
          <cell r="M731">
            <v>37347</v>
          </cell>
          <cell r="O731">
            <v>6</v>
          </cell>
          <cell r="P731">
            <v>5</v>
          </cell>
          <cell r="Q731">
            <v>5</v>
          </cell>
          <cell r="R731">
            <v>5</v>
          </cell>
        </row>
        <row r="732">
          <cell r="A732" t="str">
            <v>661221</v>
          </cell>
          <cell r="B732" t="str">
            <v>Bpk. EDY SUSIANTO</v>
          </cell>
          <cell r="C732">
            <v>22565</v>
          </cell>
          <cell r="D732" t="str">
            <v>General Admin &amp; fina</v>
          </cell>
          <cell r="E732" t="str">
            <v>Lirik</v>
          </cell>
          <cell r="F732">
            <v>29527</v>
          </cell>
          <cell r="G732">
            <v>29527</v>
          </cell>
          <cell r="H732" t="str">
            <v>Non Establish</v>
          </cell>
          <cell r="I732">
            <v>38718</v>
          </cell>
          <cell r="J732" t="str">
            <v>0</v>
          </cell>
          <cell r="K732">
            <v>38612</v>
          </cell>
          <cell r="L732" t="str">
            <v>09</v>
          </cell>
          <cell r="M732">
            <v>37895</v>
          </cell>
          <cell r="N732" t="str">
            <v>05 SLTA</v>
          </cell>
          <cell r="O732">
            <v>5</v>
          </cell>
          <cell r="P732">
            <v>5</v>
          </cell>
          <cell r="Q732">
            <v>5</v>
          </cell>
          <cell r="R732">
            <v>6</v>
          </cell>
        </row>
        <row r="733">
          <cell r="A733" t="str">
            <v>661238</v>
          </cell>
          <cell r="B733" t="str">
            <v>Bpk. TUGIMAN</v>
          </cell>
          <cell r="C733">
            <v>19845</v>
          </cell>
          <cell r="D733" t="str">
            <v>Maintenance</v>
          </cell>
          <cell r="E733" t="str">
            <v>Lirik</v>
          </cell>
          <cell r="F733">
            <v>29892</v>
          </cell>
          <cell r="G733">
            <v>29892</v>
          </cell>
          <cell r="H733" t="str">
            <v>Asisten Bengkel</v>
          </cell>
          <cell r="I733">
            <v>38718</v>
          </cell>
          <cell r="J733" t="str">
            <v>0</v>
          </cell>
          <cell r="K733">
            <v>38612</v>
          </cell>
          <cell r="L733" t="str">
            <v>09</v>
          </cell>
          <cell r="M733">
            <v>38261</v>
          </cell>
          <cell r="N733" t="str">
            <v>05 SLTA</v>
          </cell>
          <cell r="O733">
            <v>5</v>
          </cell>
          <cell r="P733">
            <v>5</v>
          </cell>
          <cell r="Q733">
            <v>5</v>
          </cell>
          <cell r="R733">
            <v>5</v>
          </cell>
        </row>
        <row r="734">
          <cell r="A734" t="str">
            <v>662607</v>
          </cell>
          <cell r="B734" t="str">
            <v>Bpk. HARRY PRIYATNA</v>
          </cell>
          <cell r="C734">
            <v>19647</v>
          </cell>
          <cell r="D734" t="str">
            <v>Exploitation admin</v>
          </cell>
          <cell r="E734" t="str">
            <v>Prabumulih</v>
          </cell>
          <cell r="F734">
            <v>30903</v>
          </cell>
          <cell r="G734">
            <v>30903</v>
          </cell>
          <cell r="H734" t="str">
            <v>Manajer Eksploitasi Prabumulih - Pendopo</v>
          </cell>
          <cell r="I734">
            <v>38718</v>
          </cell>
          <cell r="J734" t="str">
            <v>0</v>
          </cell>
          <cell r="K734">
            <v>38612</v>
          </cell>
          <cell r="L734" t="str">
            <v>01</v>
          </cell>
          <cell r="M734">
            <v>38626</v>
          </cell>
          <cell r="N734" t="str">
            <v>09 PT - S1</v>
          </cell>
          <cell r="O734">
            <v>6</v>
          </cell>
          <cell r="P734">
            <v>7</v>
          </cell>
          <cell r="Q734">
            <v>7</v>
          </cell>
          <cell r="R734">
            <v>6</v>
          </cell>
        </row>
        <row r="735">
          <cell r="A735" t="str">
            <v>662615</v>
          </cell>
          <cell r="B735" t="str">
            <v>Bpk. MUHAMMAD YUSUF</v>
          </cell>
          <cell r="C735">
            <v>19834</v>
          </cell>
          <cell r="D735" t="str">
            <v>Business Development</v>
          </cell>
          <cell r="E735" t="str">
            <v>PDSI Rantau</v>
          </cell>
          <cell r="F735">
            <v>30926</v>
          </cell>
          <cell r="G735">
            <v>30926</v>
          </cell>
          <cell r="H735" t="str">
            <v>Pengawas HTE</v>
          </cell>
          <cell r="I735">
            <v>38718</v>
          </cell>
          <cell r="J735" t="str">
            <v>0</v>
          </cell>
          <cell r="K735">
            <v>30926</v>
          </cell>
          <cell r="L735" t="str">
            <v>09</v>
          </cell>
          <cell r="M735">
            <v>38078</v>
          </cell>
          <cell r="N735" t="str">
            <v>04 Kejur. II (SLTA)</v>
          </cell>
          <cell r="O735">
            <v>6</v>
          </cell>
          <cell r="P735">
            <v>6</v>
          </cell>
          <cell r="R735">
            <v>6</v>
          </cell>
          <cell r="S735">
            <v>6</v>
          </cell>
        </row>
        <row r="736">
          <cell r="A736" t="str">
            <v>662631</v>
          </cell>
          <cell r="B736" t="str">
            <v>Bpk. HAPPY MARBUN</v>
          </cell>
          <cell r="C736">
            <v>22437</v>
          </cell>
          <cell r="D736" t="str">
            <v>Exploitation admin</v>
          </cell>
          <cell r="E736" t="str">
            <v>Pangkalansusu</v>
          </cell>
          <cell r="F736">
            <v>31017</v>
          </cell>
          <cell r="G736">
            <v>30926</v>
          </cell>
          <cell r="H736" t="str">
            <v>Analis Laboratorium</v>
          </cell>
          <cell r="I736">
            <v>38718</v>
          </cell>
          <cell r="J736" t="str">
            <v>0</v>
          </cell>
          <cell r="K736">
            <v>30926</v>
          </cell>
          <cell r="L736" t="str">
            <v>09</v>
          </cell>
          <cell r="M736">
            <v>37712</v>
          </cell>
          <cell r="N736" t="str">
            <v>05 SLTA</v>
          </cell>
          <cell r="O736">
            <v>5</v>
          </cell>
          <cell r="P736">
            <v>5</v>
          </cell>
          <cell r="Q736">
            <v>6</v>
          </cell>
          <cell r="R736">
            <v>5</v>
          </cell>
          <cell r="S736">
            <v>5</v>
          </cell>
        </row>
        <row r="737">
          <cell r="A737" t="str">
            <v>662648</v>
          </cell>
          <cell r="B737" t="str">
            <v>Bpk. ZULFAN A. DAULAY</v>
          </cell>
          <cell r="C737">
            <v>19523</v>
          </cell>
          <cell r="D737" t="str">
            <v>Exploitation admin</v>
          </cell>
          <cell r="E737" t="str">
            <v>Pangkalansusu</v>
          </cell>
          <cell r="F737">
            <v>31017</v>
          </cell>
          <cell r="G737">
            <v>30926</v>
          </cell>
          <cell r="H737" t="str">
            <v>Staf ATL</v>
          </cell>
          <cell r="I737">
            <v>38718</v>
          </cell>
          <cell r="J737" t="str">
            <v>0</v>
          </cell>
          <cell r="K737">
            <v>30926</v>
          </cell>
          <cell r="L737" t="str">
            <v>08</v>
          </cell>
          <cell r="M737">
            <v>38078</v>
          </cell>
          <cell r="N737" t="str">
            <v>05 SLTA</v>
          </cell>
          <cell r="O737">
            <v>6</v>
          </cell>
          <cell r="P737">
            <v>5</v>
          </cell>
          <cell r="Q737">
            <v>5</v>
          </cell>
          <cell r="R737">
            <v>5</v>
          </cell>
          <cell r="S737">
            <v>5</v>
          </cell>
        </row>
        <row r="738">
          <cell r="A738" t="str">
            <v>662664</v>
          </cell>
          <cell r="B738" t="str">
            <v>Bpk. SYAMSUL BACHRI</v>
          </cell>
          <cell r="C738">
            <v>20202</v>
          </cell>
          <cell r="D738" t="str">
            <v>Safety (HSE)</v>
          </cell>
          <cell r="E738" t="str">
            <v>Rantau</v>
          </cell>
          <cell r="F738">
            <v>30926</v>
          </cell>
          <cell r="G738">
            <v>30926</v>
          </cell>
          <cell r="H738" t="str">
            <v>Pengawas Kesel. &amp; Kesehatan Kerja</v>
          </cell>
          <cell r="I738">
            <v>38718</v>
          </cell>
          <cell r="J738" t="str">
            <v>0</v>
          </cell>
          <cell r="K738">
            <v>30926</v>
          </cell>
          <cell r="L738" t="str">
            <v>08</v>
          </cell>
          <cell r="M738">
            <v>37712</v>
          </cell>
          <cell r="N738" t="str">
            <v>06 Kejur. III (AKA)</v>
          </cell>
          <cell r="O738">
            <v>6</v>
          </cell>
          <cell r="P738">
            <v>5</v>
          </cell>
          <cell r="Q738">
            <v>5</v>
          </cell>
          <cell r="R738">
            <v>5</v>
          </cell>
          <cell r="S738">
            <v>6</v>
          </cell>
        </row>
        <row r="739">
          <cell r="A739" t="str">
            <v>664332</v>
          </cell>
          <cell r="B739" t="str">
            <v>Bpk. DEAN RUSDI</v>
          </cell>
          <cell r="C739">
            <v>21208</v>
          </cell>
          <cell r="D739" t="str">
            <v>Operasi Produksi</v>
          </cell>
          <cell r="E739" t="str">
            <v>UBPEP LIMAU-Pbm</v>
          </cell>
          <cell r="F739">
            <v>30947</v>
          </cell>
          <cell r="G739">
            <v>30947</v>
          </cell>
          <cell r="H739" t="str">
            <v>Kepala Produksi</v>
          </cell>
          <cell r="I739">
            <v>38718</v>
          </cell>
          <cell r="J739" t="str">
            <v>02</v>
          </cell>
          <cell r="K739">
            <v>38718</v>
          </cell>
          <cell r="L739" t="str">
            <v>03</v>
          </cell>
          <cell r="M739">
            <v>38443</v>
          </cell>
          <cell r="O739">
            <v>6</v>
          </cell>
          <cell r="P739">
            <v>6</v>
          </cell>
          <cell r="Q739">
            <v>6</v>
          </cell>
          <cell r="R739">
            <v>7</v>
          </cell>
        </row>
        <row r="740">
          <cell r="A740" t="str">
            <v>664349</v>
          </cell>
          <cell r="B740" t="str">
            <v>Bpk. TRIYONO</v>
          </cell>
          <cell r="C740">
            <v>20976</v>
          </cell>
          <cell r="D740" t="str">
            <v>Operasi Produksi</v>
          </cell>
          <cell r="E740" t="str">
            <v>Prabumulih</v>
          </cell>
          <cell r="F740">
            <v>30947</v>
          </cell>
          <cell r="G740">
            <v>30947</v>
          </cell>
          <cell r="H740" t="str">
            <v>Kepala Operasi Produksi</v>
          </cell>
          <cell r="I740">
            <v>38718</v>
          </cell>
          <cell r="J740" t="str">
            <v>0</v>
          </cell>
          <cell r="K740">
            <v>38612</v>
          </cell>
          <cell r="L740" t="str">
            <v>04</v>
          </cell>
          <cell r="M740">
            <v>38078</v>
          </cell>
          <cell r="N740" t="str">
            <v>09 PT - S1</v>
          </cell>
          <cell r="O740">
            <v>6</v>
          </cell>
          <cell r="P740">
            <v>6</v>
          </cell>
          <cell r="Q740">
            <v>6</v>
          </cell>
          <cell r="R740">
            <v>6</v>
          </cell>
          <cell r="S740">
            <v>6</v>
          </cell>
        </row>
        <row r="741">
          <cell r="A741" t="str">
            <v>664421</v>
          </cell>
          <cell r="B741" t="str">
            <v>Bpk. ABDULLAH SYUAIDI</v>
          </cell>
          <cell r="C741">
            <v>21549</v>
          </cell>
          <cell r="D741" t="str">
            <v>Operasi Produksi</v>
          </cell>
          <cell r="E741" t="str">
            <v>Pangkalansusu</v>
          </cell>
          <cell r="F741">
            <v>30945</v>
          </cell>
          <cell r="G741">
            <v>30945</v>
          </cell>
          <cell r="H741" t="str">
            <v>Kepala Operasi Produksi</v>
          </cell>
          <cell r="I741">
            <v>38718</v>
          </cell>
          <cell r="J741" t="str">
            <v>0</v>
          </cell>
          <cell r="K741">
            <v>30945</v>
          </cell>
          <cell r="L741" t="str">
            <v>04</v>
          </cell>
          <cell r="M741">
            <v>38078</v>
          </cell>
          <cell r="N741" t="str">
            <v>05 SLTA</v>
          </cell>
          <cell r="O741">
            <v>6</v>
          </cell>
          <cell r="P741">
            <v>6</v>
          </cell>
          <cell r="Q741">
            <v>6</v>
          </cell>
          <cell r="R741">
            <v>6</v>
          </cell>
          <cell r="S741">
            <v>6</v>
          </cell>
        </row>
        <row r="742">
          <cell r="A742" t="str">
            <v>664438</v>
          </cell>
          <cell r="B742" t="str">
            <v>Bpk. PRAMUDYA SUKATMO</v>
          </cell>
          <cell r="C742">
            <v>21708</v>
          </cell>
          <cell r="D742" t="str">
            <v>General Admin &amp; fina</v>
          </cell>
          <cell r="E742" t="str">
            <v>Rantau</v>
          </cell>
          <cell r="F742">
            <v>30945</v>
          </cell>
          <cell r="G742">
            <v>30945</v>
          </cell>
          <cell r="H742" t="str">
            <v>Kepala Perencanaan Data &amp; Anggaran</v>
          </cell>
          <cell r="I742">
            <v>38718</v>
          </cell>
          <cell r="J742" t="str">
            <v>0</v>
          </cell>
          <cell r="K742">
            <v>37834</v>
          </cell>
          <cell r="L742" t="str">
            <v>05</v>
          </cell>
          <cell r="M742">
            <v>37712</v>
          </cell>
          <cell r="N742" t="str">
            <v>08 Kejur. IV (D.IV/S0)</v>
          </cell>
          <cell r="O742">
            <v>5</v>
          </cell>
          <cell r="P742">
            <v>6</v>
          </cell>
          <cell r="Q742">
            <v>6</v>
          </cell>
          <cell r="R742">
            <v>6</v>
          </cell>
          <cell r="S742">
            <v>6</v>
          </cell>
        </row>
        <row r="743">
          <cell r="A743" t="str">
            <v>664502</v>
          </cell>
          <cell r="B743" t="str">
            <v>Bpk. TAUFAN UTAMA</v>
          </cell>
          <cell r="C743">
            <v>21853</v>
          </cell>
          <cell r="D743" t="str">
            <v>Operasi Produksi</v>
          </cell>
          <cell r="E743" t="str">
            <v>Lirik</v>
          </cell>
          <cell r="F743">
            <v>30949</v>
          </cell>
          <cell r="G743">
            <v>30949</v>
          </cell>
          <cell r="H743" t="str">
            <v>Kepala Operasi Produksi</v>
          </cell>
          <cell r="I743">
            <v>38718</v>
          </cell>
          <cell r="J743" t="str">
            <v>0</v>
          </cell>
          <cell r="K743">
            <v>30949</v>
          </cell>
          <cell r="L743" t="str">
            <v>05</v>
          </cell>
          <cell r="M743">
            <v>37712</v>
          </cell>
          <cell r="N743" t="str">
            <v>07 Akademi / Sarmud</v>
          </cell>
          <cell r="O743">
            <v>6</v>
          </cell>
          <cell r="P743">
            <v>6</v>
          </cell>
          <cell r="Q743">
            <v>5</v>
          </cell>
          <cell r="R743">
            <v>6</v>
          </cell>
        </row>
        <row r="744">
          <cell r="A744" t="str">
            <v>665718</v>
          </cell>
          <cell r="B744" t="str">
            <v>Bpk. AGUS SRI KUNTJORO</v>
          </cell>
          <cell r="C744">
            <v>20612</v>
          </cell>
          <cell r="D744" t="str">
            <v>Exploitation admin</v>
          </cell>
          <cell r="E744" t="str">
            <v>Prabumulih</v>
          </cell>
          <cell r="F744">
            <v>30963</v>
          </cell>
          <cell r="G744">
            <v>30963</v>
          </cell>
          <cell r="H744" t="str">
            <v>Asisten Manajer Operasi Pemboran</v>
          </cell>
          <cell r="I744">
            <v>38718</v>
          </cell>
          <cell r="J744" t="str">
            <v>0</v>
          </cell>
          <cell r="K744">
            <v>38612</v>
          </cell>
          <cell r="L744" t="str">
            <v>04</v>
          </cell>
          <cell r="M744">
            <v>37712</v>
          </cell>
          <cell r="N744" t="str">
            <v>07 Akademi / Sarmud</v>
          </cell>
          <cell r="O744">
            <v>6</v>
          </cell>
          <cell r="P744">
            <v>6</v>
          </cell>
          <cell r="Q744">
            <v>6</v>
          </cell>
          <cell r="R744">
            <v>6</v>
          </cell>
          <cell r="S744">
            <v>6</v>
          </cell>
        </row>
        <row r="745">
          <cell r="A745" t="str">
            <v>665726</v>
          </cell>
          <cell r="B745" t="str">
            <v>Bpk. MADE SUABA, I</v>
          </cell>
          <cell r="C745">
            <v>20636</v>
          </cell>
          <cell r="D745" t="str">
            <v>Operasi Produksi</v>
          </cell>
          <cell r="E745" t="str">
            <v>UBPEP LIMAU-Jkt</v>
          </cell>
          <cell r="F745">
            <v>30963</v>
          </cell>
          <cell r="G745">
            <v>30963</v>
          </cell>
          <cell r="H745" t="str">
            <v>Ahli Utama Produksi</v>
          </cell>
          <cell r="I745">
            <v>38718</v>
          </cell>
          <cell r="J745" t="str">
            <v>02</v>
          </cell>
          <cell r="K745">
            <v>38718</v>
          </cell>
          <cell r="L745" t="str">
            <v>04</v>
          </cell>
          <cell r="M745">
            <v>37712</v>
          </cell>
          <cell r="N745" t="str">
            <v>07 Akademi / Sarmud</v>
          </cell>
          <cell r="O745">
            <v>6</v>
          </cell>
          <cell r="P745">
            <v>6</v>
          </cell>
          <cell r="Q745">
            <v>6</v>
          </cell>
          <cell r="R745">
            <v>6</v>
          </cell>
        </row>
        <row r="746">
          <cell r="A746" t="str">
            <v>666844</v>
          </cell>
          <cell r="B746" t="str">
            <v>Bpk. RIDWAN YUSUF</v>
          </cell>
          <cell r="C746">
            <v>19881</v>
          </cell>
          <cell r="D746" t="str">
            <v>Operasi Produksi</v>
          </cell>
          <cell r="E746" t="str">
            <v>Rantau</v>
          </cell>
          <cell r="F746">
            <v>30970</v>
          </cell>
          <cell r="G746">
            <v>30970</v>
          </cell>
          <cell r="H746" t="str">
            <v>Pengawas Pipa Dist. I</v>
          </cell>
          <cell r="I746">
            <v>38718</v>
          </cell>
          <cell r="J746" t="str">
            <v>0</v>
          </cell>
          <cell r="K746">
            <v>38612</v>
          </cell>
          <cell r="L746">
            <v>10</v>
          </cell>
          <cell r="M746">
            <v>37530</v>
          </cell>
          <cell r="N746" t="str">
            <v>07 Akademi / Sarmud</v>
          </cell>
          <cell r="O746">
            <v>6</v>
          </cell>
          <cell r="P746">
            <v>6</v>
          </cell>
          <cell r="Q746">
            <v>5</v>
          </cell>
          <cell r="R746">
            <v>5</v>
          </cell>
          <cell r="S746">
            <v>6</v>
          </cell>
        </row>
        <row r="747">
          <cell r="A747" t="str">
            <v>668253</v>
          </cell>
          <cell r="B747" t="str">
            <v>Ibu LINDA M S  NY</v>
          </cell>
          <cell r="C747">
            <v>23301</v>
          </cell>
          <cell r="D747" t="str">
            <v>General Admin &amp; fina</v>
          </cell>
          <cell r="E747" t="str">
            <v>Rantau</v>
          </cell>
          <cell r="F747">
            <v>30991</v>
          </cell>
          <cell r="G747">
            <v>30991</v>
          </cell>
          <cell r="H747" t="str">
            <v>Pengawas Kesehatan</v>
          </cell>
          <cell r="I747">
            <v>38718</v>
          </cell>
          <cell r="J747" t="str">
            <v>0</v>
          </cell>
          <cell r="K747">
            <v>38612</v>
          </cell>
          <cell r="L747" t="str">
            <v>08</v>
          </cell>
          <cell r="M747">
            <v>38261</v>
          </cell>
          <cell r="N747" t="str">
            <v>05 SLTA</v>
          </cell>
          <cell r="O747">
            <v>6</v>
          </cell>
          <cell r="P747">
            <v>6</v>
          </cell>
          <cell r="Q747">
            <v>5</v>
          </cell>
          <cell r="R747">
            <v>5</v>
          </cell>
          <cell r="S747">
            <v>5</v>
          </cell>
        </row>
        <row r="748">
          <cell r="A748" t="str">
            <v>668261</v>
          </cell>
          <cell r="B748" t="str">
            <v>Ibu NURDELLI BANGUN NY</v>
          </cell>
          <cell r="C748">
            <v>21967</v>
          </cell>
          <cell r="D748" t="str">
            <v>General Admin &amp; fina</v>
          </cell>
          <cell r="E748" t="str">
            <v>Rantau</v>
          </cell>
          <cell r="F748">
            <v>30991</v>
          </cell>
          <cell r="G748">
            <v>30991</v>
          </cell>
          <cell r="H748" t="str">
            <v>Sekretaris</v>
          </cell>
          <cell r="I748">
            <v>38718</v>
          </cell>
          <cell r="J748" t="str">
            <v>0</v>
          </cell>
          <cell r="K748">
            <v>38612</v>
          </cell>
          <cell r="L748" t="str">
            <v>08</v>
          </cell>
          <cell r="M748">
            <v>38261</v>
          </cell>
          <cell r="N748" t="str">
            <v>05 SLTA</v>
          </cell>
          <cell r="O748">
            <v>6</v>
          </cell>
          <cell r="P748">
            <v>5</v>
          </cell>
          <cell r="Q748">
            <v>6</v>
          </cell>
          <cell r="R748">
            <v>6</v>
          </cell>
          <cell r="S748">
            <v>6</v>
          </cell>
        </row>
        <row r="749">
          <cell r="A749" t="str">
            <v>669217</v>
          </cell>
          <cell r="B749" t="str">
            <v>Bpk. MASHUD</v>
          </cell>
          <cell r="C749">
            <v>19122</v>
          </cell>
          <cell r="D749" t="str">
            <v>Operasi Produksi</v>
          </cell>
          <cell r="E749" t="str">
            <v>Lirik</v>
          </cell>
          <cell r="F749">
            <v>31014</v>
          </cell>
          <cell r="G749">
            <v>31014</v>
          </cell>
          <cell r="H749" t="str">
            <v>Pengawas Utama Penyaluran &amp; Peng. Minyak</v>
          </cell>
          <cell r="I749">
            <v>38718</v>
          </cell>
          <cell r="J749" t="str">
            <v>0</v>
          </cell>
          <cell r="K749">
            <v>38612</v>
          </cell>
          <cell r="L749" t="str">
            <v>07</v>
          </cell>
          <cell r="M749">
            <v>38626</v>
          </cell>
          <cell r="N749" t="str">
            <v>05 SLTA</v>
          </cell>
          <cell r="O749">
            <v>4</v>
          </cell>
          <cell r="P749">
            <v>6</v>
          </cell>
          <cell r="Q749">
            <v>4</v>
          </cell>
          <cell r="R749">
            <v>6</v>
          </cell>
        </row>
        <row r="750">
          <cell r="A750" t="str">
            <v>669225</v>
          </cell>
          <cell r="B750" t="str">
            <v>Bpk. SARDINAL</v>
          </cell>
          <cell r="C750">
            <v>18711</v>
          </cell>
          <cell r="D750" t="str">
            <v>Operasi Produksi</v>
          </cell>
          <cell r="E750" t="str">
            <v>Lirik</v>
          </cell>
          <cell r="F750">
            <v>31014</v>
          </cell>
          <cell r="G750">
            <v>31014</v>
          </cell>
          <cell r="H750" t="str">
            <v>Pengawas Sektor Lirik</v>
          </cell>
          <cell r="I750">
            <v>38718</v>
          </cell>
          <cell r="J750" t="str">
            <v>0</v>
          </cell>
          <cell r="K750">
            <v>38612</v>
          </cell>
          <cell r="L750" t="str">
            <v>08</v>
          </cell>
          <cell r="M750">
            <v>38443</v>
          </cell>
          <cell r="N750" t="str">
            <v>05 SLTA</v>
          </cell>
          <cell r="O750">
            <v>4</v>
          </cell>
          <cell r="P750">
            <v>6</v>
          </cell>
          <cell r="Q750">
            <v>6</v>
          </cell>
          <cell r="R750">
            <v>6</v>
          </cell>
        </row>
        <row r="751">
          <cell r="A751" t="str">
            <v>669241</v>
          </cell>
          <cell r="B751" t="str">
            <v>Bpk. DARWAN DARWIS</v>
          </cell>
          <cell r="C751">
            <v>20087</v>
          </cell>
          <cell r="D751" t="str">
            <v>Operasi Produksi</v>
          </cell>
          <cell r="E751" t="str">
            <v>Lirik</v>
          </cell>
          <cell r="F751">
            <v>29677</v>
          </cell>
          <cell r="G751">
            <v>29677</v>
          </cell>
          <cell r="H751" t="str">
            <v>Pemuka STA II Ukui</v>
          </cell>
          <cell r="I751">
            <v>38718</v>
          </cell>
          <cell r="J751" t="str">
            <v>0</v>
          </cell>
          <cell r="K751">
            <v>38612</v>
          </cell>
          <cell r="L751">
            <v>10</v>
          </cell>
          <cell r="M751">
            <v>38078</v>
          </cell>
          <cell r="N751" t="str">
            <v>05 SLTA</v>
          </cell>
          <cell r="O751">
            <v>4</v>
          </cell>
          <cell r="P751">
            <v>5</v>
          </cell>
          <cell r="Q751">
            <v>6</v>
          </cell>
          <cell r="R751">
            <v>5</v>
          </cell>
        </row>
        <row r="752">
          <cell r="A752" t="str">
            <v>669258</v>
          </cell>
          <cell r="B752" t="str">
            <v>Bpk. ERIFIZAL</v>
          </cell>
          <cell r="C752">
            <v>19407</v>
          </cell>
          <cell r="D752" t="str">
            <v>Maintenance</v>
          </cell>
          <cell r="E752" t="str">
            <v>Lirik</v>
          </cell>
          <cell r="F752">
            <v>31014</v>
          </cell>
          <cell r="G752">
            <v>31014</v>
          </cell>
          <cell r="H752" t="str">
            <v>Asisten Power Plant/WTP</v>
          </cell>
          <cell r="I752">
            <v>38718</v>
          </cell>
          <cell r="J752" t="str">
            <v>0</v>
          </cell>
          <cell r="K752">
            <v>38612</v>
          </cell>
          <cell r="L752" t="str">
            <v>09</v>
          </cell>
          <cell r="M752">
            <v>37712</v>
          </cell>
          <cell r="N752" t="str">
            <v>05 SLTA</v>
          </cell>
          <cell r="O752">
            <v>4</v>
          </cell>
          <cell r="P752">
            <v>6</v>
          </cell>
          <cell r="Q752">
            <v>4</v>
          </cell>
          <cell r="R752">
            <v>5</v>
          </cell>
        </row>
        <row r="753">
          <cell r="A753" t="str">
            <v>669266</v>
          </cell>
          <cell r="B753" t="str">
            <v>Bpk. SUTRISNO WAGIMAN</v>
          </cell>
          <cell r="C753">
            <v>21001</v>
          </cell>
          <cell r="D753" t="str">
            <v>Operasi Produksi</v>
          </cell>
          <cell r="E753" t="str">
            <v>Lirik</v>
          </cell>
          <cell r="F753">
            <v>31014</v>
          </cell>
          <cell r="G753">
            <v>31014</v>
          </cell>
          <cell r="H753" t="str">
            <v>Pengawas Sektor Ukui</v>
          </cell>
          <cell r="I753">
            <v>38718</v>
          </cell>
          <cell r="J753" t="str">
            <v>0</v>
          </cell>
          <cell r="K753">
            <v>38612</v>
          </cell>
          <cell r="L753" t="str">
            <v>09</v>
          </cell>
          <cell r="M753">
            <v>38078</v>
          </cell>
          <cell r="N753" t="str">
            <v>05 SLTA</v>
          </cell>
          <cell r="O753">
            <v>4</v>
          </cell>
          <cell r="P753">
            <v>6</v>
          </cell>
          <cell r="Q753">
            <v>6</v>
          </cell>
          <cell r="R753">
            <v>5</v>
          </cell>
        </row>
        <row r="754">
          <cell r="A754" t="str">
            <v>669274</v>
          </cell>
          <cell r="B754" t="str">
            <v>Bpk. NASRIL B NASRUN</v>
          </cell>
          <cell r="C754">
            <v>19573</v>
          </cell>
          <cell r="D754" t="str">
            <v>Operasi Produksi</v>
          </cell>
          <cell r="E754" t="str">
            <v>Lirik</v>
          </cell>
          <cell r="F754">
            <v>31014</v>
          </cell>
          <cell r="G754">
            <v>31014</v>
          </cell>
          <cell r="H754" t="str">
            <v>Pengawas Terminal &amp; Pengapalan</v>
          </cell>
          <cell r="I754">
            <v>38718</v>
          </cell>
          <cell r="J754" t="str">
            <v>0</v>
          </cell>
          <cell r="K754">
            <v>38612</v>
          </cell>
          <cell r="L754" t="str">
            <v>09</v>
          </cell>
          <cell r="M754">
            <v>38443</v>
          </cell>
          <cell r="N754" t="str">
            <v>05 SLTA</v>
          </cell>
          <cell r="O754">
            <v>5</v>
          </cell>
          <cell r="P754">
            <v>5</v>
          </cell>
          <cell r="Q754">
            <v>6</v>
          </cell>
          <cell r="R754">
            <v>6</v>
          </cell>
        </row>
        <row r="755">
          <cell r="A755" t="str">
            <v>669282</v>
          </cell>
          <cell r="B755" t="str">
            <v>Bpk. SYAFRIADI M</v>
          </cell>
          <cell r="C755">
            <v>21478</v>
          </cell>
          <cell r="D755" t="str">
            <v>Operasi Produksi</v>
          </cell>
          <cell r="E755" t="str">
            <v>Lirik</v>
          </cell>
          <cell r="F755">
            <v>31014</v>
          </cell>
          <cell r="G755">
            <v>31014</v>
          </cell>
          <cell r="H755" t="str">
            <v>Pemuka Penyaluran Minyak</v>
          </cell>
          <cell r="I755">
            <v>38718</v>
          </cell>
          <cell r="J755" t="str">
            <v>0</v>
          </cell>
          <cell r="K755">
            <v>38612</v>
          </cell>
          <cell r="L755" t="str">
            <v>09</v>
          </cell>
          <cell r="M755">
            <v>38078</v>
          </cell>
          <cell r="N755" t="str">
            <v>05 SLTA</v>
          </cell>
          <cell r="O755">
            <v>4</v>
          </cell>
          <cell r="P755">
            <v>5</v>
          </cell>
          <cell r="Q755">
            <v>6</v>
          </cell>
          <cell r="R755">
            <v>6</v>
          </cell>
        </row>
        <row r="756">
          <cell r="A756" t="str">
            <v>669299</v>
          </cell>
          <cell r="B756" t="str">
            <v>Bpk. BAMBANG HERMANTO</v>
          </cell>
          <cell r="C756">
            <v>19820</v>
          </cell>
          <cell r="D756" t="str">
            <v>Operasi Produksi</v>
          </cell>
          <cell r="E756" t="str">
            <v>Lirik</v>
          </cell>
          <cell r="F756">
            <v>31014</v>
          </cell>
          <cell r="G756">
            <v>31014</v>
          </cell>
          <cell r="H756" t="str">
            <v>Penata Adm Minyak</v>
          </cell>
          <cell r="I756">
            <v>38718</v>
          </cell>
          <cell r="J756" t="str">
            <v>0</v>
          </cell>
          <cell r="K756">
            <v>38612</v>
          </cell>
          <cell r="L756">
            <v>10</v>
          </cell>
          <cell r="M756">
            <v>37347</v>
          </cell>
          <cell r="N756" t="str">
            <v>05 SLTA</v>
          </cell>
          <cell r="O756">
            <v>4</v>
          </cell>
          <cell r="P756">
            <v>6</v>
          </cell>
          <cell r="Q756">
            <v>4</v>
          </cell>
          <cell r="R756">
            <v>5</v>
          </cell>
        </row>
        <row r="757">
          <cell r="A757" t="str">
            <v>669306</v>
          </cell>
          <cell r="B757" t="str">
            <v>Bpk. ISTIKNO</v>
          </cell>
          <cell r="C757">
            <v>19553</v>
          </cell>
          <cell r="D757" t="str">
            <v>Maintenance</v>
          </cell>
          <cell r="E757" t="str">
            <v>Lirik</v>
          </cell>
          <cell r="F757">
            <v>31014</v>
          </cell>
          <cell r="G757">
            <v>31014</v>
          </cell>
          <cell r="H757" t="str">
            <v>Pengawas Fas. Prod. Atas Tanah</v>
          </cell>
          <cell r="I757">
            <v>38718</v>
          </cell>
          <cell r="J757" t="str">
            <v>0</v>
          </cell>
          <cell r="K757">
            <v>38612</v>
          </cell>
          <cell r="L757" t="str">
            <v>09</v>
          </cell>
          <cell r="M757">
            <v>37712</v>
          </cell>
          <cell r="N757" t="str">
            <v>05 SLTA</v>
          </cell>
          <cell r="O757">
            <v>5</v>
          </cell>
          <cell r="P757">
            <v>5</v>
          </cell>
          <cell r="Q757">
            <v>6</v>
          </cell>
          <cell r="R757">
            <v>6</v>
          </cell>
        </row>
        <row r="758">
          <cell r="A758" t="str">
            <v>669355</v>
          </cell>
          <cell r="B758" t="str">
            <v>Bpk. KHAIRIL</v>
          </cell>
          <cell r="C758">
            <v>22061</v>
          </cell>
          <cell r="D758" t="str">
            <v>Operasi Produksi</v>
          </cell>
          <cell r="E758" t="str">
            <v>UBPEP JMB-Jmb</v>
          </cell>
          <cell r="F758">
            <v>31014</v>
          </cell>
          <cell r="G758">
            <v>31014</v>
          </cell>
          <cell r="H758" t="str">
            <v>Asisten Survei</v>
          </cell>
          <cell r="I758">
            <v>38718</v>
          </cell>
          <cell r="J758" t="str">
            <v>08</v>
          </cell>
          <cell r="K758">
            <v>38718</v>
          </cell>
          <cell r="L758">
            <v>10</v>
          </cell>
          <cell r="M758">
            <v>38078</v>
          </cell>
          <cell r="O758">
            <v>4</v>
          </cell>
          <cell r="P758">
            <v>6</v>
          </cell>
          <cell r="Q758">
            <v>5</v>
          </cell>
          <cell r="R758">
            <v>6</v>
          </cell>
        </row>
        <row r="759">
          <cell r="A759" t="str">
            <v>669411</v>
          </cell>
          <cell r="B759" t="str">
            <v>Bpk. LIAN AWAL SYABAN</v>
          </cell>
          <cell r="C759">
            <v>21590</v>
          </cell>
          <cell r="D759" t="str">
            <v>Safety (HSE)</v>
          </cell>
          <cell r="E759" t="str">
            <v>UBPEP JMB-Jmb</v>
          </cell>
          <cell r="F759">
            <v>31014</v>
          </cell>
          <cell r="G759">
            <v>31014</v>
          </cell>
          <cell r="H759" t="str">
            <v>Pengawas Lindungan Lingkungan</v>
          </cell>
          <cell r="I759">
            <v>38718</v>
          </cell>
          <cell r="J759" t="str">
            <v>06</v>
          </cell>
          <cell r="K759">
            <v>38718</v>
          </cell>
          <cell r="L759" t="str">
            <v>08</v>
          </cell>
          <cell r="M759">
            <v>38078</v>
          </cell>
          <cell r="O759">
            <v>5</v>
          </cell>
          <cell r="P759">
            <v>6</v>
          </cell>
          <cell r="Q759">
            <v>6</v>
          </cell>
          <cell r="R759">
            <v>5</v>
          </cell>
        </row>
        <row r="760">
          <cell r="A760" t="str">
            <v>669525</v>
          </cell>
          <cell r="B760" t="str">
            <v>Bpk. SOFIAN SEMBIRING</v>
          </cell>
          <cell r="C760">
            <v>19179</v>
          </cell>
          <cell r="D760" t="str">
            <v>Gas Production Admin</v>
          </cell>
          <cell r="E760" t="str">
            <v>Pangkalansusu</v>
          </cell>
          <cell r="F760">
            <v>30938</v>
          </cell>
          <cell r="G760">
            <v>30938</v>
          </cell>
          <cell r="H760" t="str">
            <v>Manajer Transmisi Gas NAD</v>
          </cell>
          <cell r="I760">
            <v>38718</v>
          </cell>
          <cell r="J760" t="str">
            <v>0</v>
          </cell>
          <cell r="K760">
            <v>38612</v>
          </cell>
          <cell r="L760" t="str">
            <v>03</v>
          </cell>
          <cell r="M760">
            <v>37712</v>
          </cell>
          <cell r="N760" t="str">
            <v>09 PT - S1</v>
          </cell>
          <cell r="O760">
            <v>6</v>
          </cell>
          <cell r="P760">
            <v>5</v>
          </cell>
          <cell r="Q760">
            <v>5</v>
          </cell>
          <cell r="R760">
            <v>6</v>
          </cell>
        </row>
        <row r="761">
          <cell r="A761" t="str">
            <v>670091</v>
          </cell>
          <cell r="B761" t="str">
            <v>Bpk. M ACHYAN KORI</v>
          </cell>
          <cell r="C761">
            <v>20970</v>
          </cell>
          <cell r="D761" t="str">
            <v>General Admin (GM &amp;</v>
          </cell>
          <cell r="E761" t="str">
            <v>Jambi</v>
          </cell>
          <cell r="F761">
            <v>31017</v>
          </cell>
          <cell r="G761">
            <v>31017</v>
          </cell>
          <cell r="H761" t="str">
            <v>Non Establish</v>
          </cell>
          <cell r="I761">
            <v>38718</v>
          </cell>
          <cell r="J761" t="str">
            <v>0</v>
          </cell>
          <cell r="K761">
            <v>38612</v>
          </cell>
          <cell r="L761" t="str">
            <v>02</v>
          </cell>
          <cell r="M761">
            <v>38261</v>
          </cell>
          <cell r="N761" t="str">
            <v>09 PT - S1</v>
          </cell>
          <cell r="O761">
            <v>6</v>
          </cell>
          <cell r="P761">
            <v>6</v>
          </cell>
          <cell r="Q761">
            <v>7</v>
          </cell>
          <cell r="R761">
            <v>6</v>
          </cell>
        </row>
        <row r="762">
          <cell r="A762" t="str">
            <v>670123</v>
          </cell>
          <cell r="B762" t="str">
            <v>Bpk. PRIHADI SANTOSO</v>
          </cell>
          <cell r="C762">
            <v>22548</v>
          </cell>
          <cell r="D762" t="str">
            <v>Operasi Produksi</v>
          </cell>
          <cell r="E762" t="str">
            <v>Jambi</v>
          </cell>
          <cell r="F762">
            <v>30956</v>
          </cell>
          <cell r="G762">
            <v>30956</v>
          </cell>
          <cell r="H762" t="str">
            <v>Pemuka Sumur</v>
          </cell>
          <cell r="I762">
            <v>38718</v>
          </cell>
          <cell r="J762" t="str">
            <v>0</v>
          </cell>
          <cell r="K762">
            <v>38612</v>
          </cell>
          <cell r="L762">
            <v>11</v>
          </cell>
          <cell r="M762">
            <v>37712</v>
          </cell>
          <cell r="N762" t="str">
            <v>04 Kejur. II (SLTA)</v>
          </cell>
          <cell r="O762">
            <v>4</v>
          </cell>
          <cell r="P762">
            <v>5</v>
          </cell>
          <cell r="Q762">
            <v>4</v>
          </cell>
          <cell r="R762">
            <v>5</v>
          </cell>
        </row>
        <row r="763">
          <cell r="A763" t="str">
            <v>670164</v>
          </cell>
          <cell r="B763" t="str">
            <v>Bpk. YUDI ALFIANSYAH</v>
          </cell>
          <cell r="C763">
            <v>24094</v>
          </cell>
          <cell r="D763" t="str">
            <v>Material &amp; Services</v>
          </cell>
          <cell r="E763" t="str">
            <v>Jambi</v>
          </cell>
          <cell r="F763">
            <v>30956</v>
          </cell>
          <cell r="G763">
            <v>30956</v>
          </cell>
          <cell r="H763" t="str">
            <v>Pengawas Design Lifting Sumur</v>
          </cell>
          <cell r="I763">
            <v>38718</v>
          </cell>
          <cell r="J763" t="str">
            <v>0</v>
          </cell>
          <cell r="K763">
            <v>38612</v>
          </cell>
          <cell r="L763">
            <v>11</v>
          </cell>
          <cell r="M763">
            <v>37712</v>
          </cell>
          <cell r="N763" t="str">
            <v>06 Kejur. III (AKA)</v>
          </cell>
          <cell r="O763">
            <v>4</v>
          </cell>
          <cell r="P763">
            <v>5</v>
          </cell>
          <cell r="Q763">
            <v>4</v>
          </cell>
          <cell r="R763">
            <v>6</v>
          </cell>
        </row>
        <row r="764">
          <cell r="A764" t="str">
            <v>670172</v>
          </cell>
          <cell r="B764" t="str">
            <v>Bpk. ARDIAN ASRIL</v>
          </cell>
          <cell r="C764">
            <v>23210</v>
          </cell>
          <cell r="D764" t="str">
            <v>Wo/Ws</v>
          </cell>
          <cell r="E764" t="str">
            <v>Jambi</v>
          </cell>
          <cell r="F764">
            <v>30956</v>
          </cell>
          <cell r="G764">
            <v>30956</v>
          </cell>
          <cell r="H764" t="str">
            <v>Asisten SON/DIN/AMERADA</v>
          </cell>
          <cell r="I764">
            <v>38718</v>
          </cell>
          <cell r="J764" t="str">
            <v>0</v>
          </cell>
          <cell r="K764">
            <v>38612</v>
          </cell>
          <cell r="L764">
            <v>11</v>
          </cell>
          <cell r="M764">
            <v>37712</v>
          </cell>
          <cell r="N764" t="str">
            <v>05 SLTA</v>
          </cell>
          <cell r="O764">
            <v>4</v>
          </cell>
          <cell r="P764">
            <v>6</v>
          </cell>
          <cell r="Q764">
            <v>5</v>
          </cell>
          <cell r="R764">
            <v>4</v>
          </cell>
        </row>
        <row r="765">
          <cell r="A765" t="str">
            <v>670189</v>
          </cell>
          <cell r="B765" t="str">
            <v>Bpk. SENIMAN</v>
          </cell>
          <cell r="C765">
            <v>22848</v>
          </cell>
          <cell r="D765" t="str">
            <v>Wo/Ws</v>
          </cell>
          <cell r="E765" t="str">
            <v>Lirik</v>
          </cell>
          <cell r="F765">
            <v>30956</v>
          </cell>
          <cell r="G765">
            <v>30956</v>
          </cell>
          <cell r="H765" t="str">
            <v>Pengawas Pengukuran Bawah Tanah</v>
          </cell>
          <cell r="I765">
            <v>38718</v>
          </cell>
          <cell r="J765" t="str">
            <v>0</v>
          </cell>
          <cell r="K765">
            <v>38612</v>
          </cell>
          <cell r="L765">
            <v>11</v>
          </cell>
          <cell r="M765">
            <v>38078</v>
          </cell>
          <cell r="N765" t="str">
            <v>05 SLTA</v>
          </cell>
          <cell r="O765">
            <v>4</v>
          </cell>
          <cell r="P765">
            <v>6</v>
          </cell>
          <cell r="Q765">
            <v>5</v>
          </cell>
          <cell r="R765">
            <v>5</v>
          </cell>
        </row>
        <row r="766">
          <cell r="A766" t="str">
            <v>670197</v>
          </cell>
          <cell r="B766" t="str">
            <v>Bpk. SUKIRMAN</v>
          </cell>
          <cell r="C766">
            <v>21766</v>
          </cell>
          <cell r="D766" t="str">
            <v>General Admin &amp; fina</v>
          </cell>
          <cell r="E766" t="str">
            <v>Rantau</v>
          </cell>
          <cell r="F766">
            <v>30956</v>
          </cell>
          <cell r="G766">
            <v>30956</v>
          </cell>
          <cell r="H766" t="str">
            <v>Pengawas Arus Minyak &amp; Gas</v>
          </cell>
          <cell r="I766">
            <v>38718</v>
          </cell>
          <cell r="J766" t="str">
            <v>0</v>
          </cell>
          <cell r="K766">
            <v>38612</v>
          </cell>
          <cell r="L766">
            <v>11</v>
          </cell>
          <cell r="M766">
            <v>38078</v>
          </cell>
          <cell r="N766" t="str">
            <v>03 SLTP</v>
          </cell>
          <cell r="O766">
            <v>5</v>
          </cell>
          <cell r="P766">
            <v>5</v>
          </cell>
          <cell r="Q766">
            <v>5</v>
          </cell>
          <cell r="R766">
            <v>5</v>
          </cell>
          <cell r="S766">
            <v>5</v>
          </cell>
        </row>
        <row r="767">
          <cell r="A767" t="str">
            <v>670204</v>
          </cell>
          <cell r="B767" t="str">
            <v>Bpk. GATOT HANDOKO</v>
          </cell>
          <cell r="C767">
            <v>23643</v>
          </cell>
          <cell r="D767" t="str">
            <v>General Admin &amp; fina</v>
          </cell>
          <cell r="E767" t="str">
            <v>Lirik</v>
          </cell>
          <cell r="F767">
            <v>30956</v>
          </cell>
          <cell r="G767">
            <v>30956</v>
          </cell>
          <cell r="H767" t="str">
            <v>Asisten Sekuriti</v>
          </cell>
          <cell r="I767">
            <v>38718</v>
          </cell>
          <cell r="J767" t="str">
            <v>0</v>
          </cell>
          <cell r="K767">
            <v>38612</v>
          </cell>
          <cell r="L767">
            <v>11</v>
          </cell>
          <cell r="M767">
            <v>38443</v>
          </cell>
          <cell r="N767" t="str">
            <v>03 SLTP</v>
          </cell>
          <cell r="O767">
            <v>5</v>
          </cell>
          <cell r="P767">
            <v>5</v>
          </cell>
          <cell r="Q767">
            <v>5</v>
          </cell>
          <cell r="R767">
            <v>5</v>
          </cell>
        </row>
        <row r="768">
          <cell r="A768" t="str">
            <v>670253</v>
          </cell>
          <cell r="B768" t="str">
            <v>Bpk. DEDDY KURNADI</v>
          </cell>
          <cell r="C768">
            <v>23356</v>
          </cell>
          <cell r="D768" t="str">
            <v>Maintenance</v>
          </cell>
          <cell r="E768" t="str">
            <v>Lirik</v>
          </cell>
          <cell r="F768">
            <v>30956</v>
          </cell>
          <cell r="G768">
            <v>30956</v>
          </cell>
          <cell r="H768" t="str">
            <v>Pemuka Flow Line/STA</v>
          </cell>
          <cell r="I768">
            <v>38718</v>
          </cell>
          <cell r="J768" t="str">
            <v>0</v>
          </cell>
          <cell r="K768">
            <v>38612</v>
          </cell>
          <cell r="L768">
            <v>11</v>
          </cell>
          <cell r="M768">
            <v>38078</v>
          </cell>
          <cell r="N768" t="str">
            <v>03 SLTP</v>
          </cell>
          <cell r="O768">
            <v>5</v>
          </cell>
          <cell r="P768">
            <v>6</v>
          </cell>
          <cell r="Q768">
            <v>6</v>
          </cell>
          <cell r="R768">
            <v>6</v>
          </cell>
        </row>
        <row r="769">
          <cell r="A769" t="str">
            <v>670261</v>
          </cell>
          <cell r="B769" t="str">
            <v>Bpk. RISNO</v>
          </cell>
          <cell r="C769">
            <v>23932</v>
          </cell>
          <cell r="D769" t="str">
            <v>Operasi Produksi</v>
          </cell>
          <cell r="E769" t="str">
            <v>Lirik</v>
          </cell>
          <cell r="F769">
            <v>30956</v>
          </cell>
          <cell r="G769">
            <v>30956</v>
          </cell>
          <cell r="H769" t="str">
            <v>Pemuka Sumur Prod Andana, S. Pulai</v>
          </cell>
          <cell r="I769">
            <v>38718</v>
          </cell>
          <cell r="J769" t="str">
            <v>0</v>
          </cell>
          <cell r="K769">
            <v>38612</v>
          </cell>
          <cell r="L769">
            <v>11</v>
          </cell>
          <cell r="M769">
            <v>38078</v>
          </cell>
          <cell r="N769" t="str">
            <v>05 SLTA</v>
          </cell>
          <cell r="O769">
            <v>4</v>
          </cell>
          <cell r="P769">
            <v>5</v>
          </cell>
          <cell r="Q769">
            <v>5</v>
          </cell>
          <cell r="R769">
            <v>5</v>
          </cell>
        </row>
        <row r="770">
          <cell r="A770" t="str">
            <v>670286</v>
          </cell>
          <cell r="B770" t="str">
            <v>Bpk. AHMAD KHAIRI</v>
          </cell>
          <cell r="C770">
            <v>22991</v>
          </cell>
          <cell r="D770" t="str">
            <v>General Admin &amp; fina</v>
          </cell>
          <cell r="E770" t="str">
            <v>Lirik</v>
          </cell>
          <cell r="F770">
            <v>30956</v>
          </cell>
          <cell r="G770">
            <v>30956</v>
          </cell>
          <cell r="H770" t="str">
            <v>Penata Adm. Migas Umum &amp; Angg</v>
          </cell>
          <cell r="I770">
            <v>38718</v>
          </cell>
          <cell r="J770" t="str">
            <v>0</v>
          </cell>
          <cell r="K770">
            <v>38612</v>
          </cell>
          <cell r="L770">
            <v>10</v>
          </cell>
          <cell r="M770">
            <v>38626</v>
          </cell>
          <cell r="N770" t="str">
            <v>06 Kejur. III (AKA)</v>
          </cell>
          <cell r="O770">
            <v>4</v>
          </cell>
          <cell r="P770">
            <v>4</v>
          </cell>
          <cell r="Q770">
            <v>6</v>
          </cell>
          <cell r="R770">
            <v>6</v>
          </cell>
        </row>
        <row r="771">
          <cell r="A771" t="str">
            <v>670301</v>
          </cell>
          <cell r="B771" t="str">
            <v>Bpk. DARMATIS</v>
          </cell>
          <cell r="C771">
            <v>21218</v>
          </cell>
          <cell r="D771" t="str">
            <v>Operasi Produksi</v>
          </cell>
          <cell r="E771" t="str">
            <v>Lirik</v>
          </cell>
          <cell r="F771">
            <v>30956</v>
          </cell>
          <cell r="G771">
            <v>30956</v>
          </cell>
          <cell r="H771" t="str">
            <v>Pemuka Terminal Buatan</v>
          </cell>
          <cell r="I771">
            <v>38718</v>
          </cell>
          <cell r="J771" t="str">
            <v>0</v>
          </cell>
          <cell r="K771">
            <v>30956</v>
          </cell>
          <cell r="L771">
            <v>11</v>
          </cell>
          <cell r="M771">
            <v>38078</v>
          </cell>
          <cell r="N771" t="str">
            <v>05 SLTA</v>
          </cell>
          <cell r="O771">
            <v>4</v>
          </cell>
          <cell r="P771">
            <v>5</v>
          </cell>
          <cell r="Q771">
            <v>6</v>
          </cell>
          <cell r="R771">
            <v>5</v>
          </cell>
        </row>
        <row r="772">
          <cell r="A772" t="str">
            <v>670318</v>
          </cell>
          <cell r="B772" t="str">
            <v>Bpk. EMRIZAL</v>
          </cell>
          <cell r="C772">
            <v>22506</v>
          </cell>
          <cell r="D772" t="str">
            <v>Operasi Produksi</v>
          </cell>
          <cell r="E772" t="str">
            <v>Lirik</v>
          </cell>
          <cell r="F772">
            <v>30956</v>
          </cell>
          <cell r="G772">
            <v>30956</v>
          </cell>
          <cell r="H772" t="str">
            <v>Pemuka STA II Ukui</v>
          </cell>
          <cell r="I772">
            <v>38718</v>
          </cell>
          <cell r="J772" t="str">
            <v>0</v>
          </cell>
          <cell r="K772">
            <v>30956</v>
          </cell>
          <cell r="L772">
            <v>11</v>
          </cell>
          <cell r="M772">
            <v>38078</v>
          </cell>
          <cell r="N772" t="str">
            <v>05 SLTA</v>
          </cell>
          <cell r="O772">
            <v>4</v>
          </cell>
          <cell r="P772">
            <v>5</v>
          </cell>
          <cell r="Q772">
            <v>6</v>
          </cell>
          <cell r="R772">
            <v>5</v>
          </cell>
        </row>
        <row r="773">
          <cell r="A773" t="str">
            <v>670334</v>
          </cell>
          <cell r="B773" t="str">
            <v>Bpk. PUJO YUHONO</v>
          </cell>
          <cell r="C773">
            <v>20621</v>
          </cell>
          <cell r="D773" t="str">
            <v>Operasi Produksi</v>
          </cell>
          <cell r="E773" t="str">
            <v>Lirik</v>
          </cell>
          <cell r="F773">
            <v>30956</v>
          </cell>
          <cell r="G773">
            <v>30956</v>
          </cell>
          <cell r="H773" t="str">
            <v>Pemuka STA II Ukui</v>
          </cell>
          <cell r="I773">
            <v>38718</v>
          </cell>
          <cell r="J773" t="str">
            <v>0</v>
          </cell>
          <cell r="K773">
            <v>30956</v>
          </cell>
          <cell r="L773">
            <v>11</v>
          </cell>
          <cell r="M773">
            <v>38078</v>
          </cell>
          <cell r="N773" t="str">
            <v>05 SLTA</v>
          </cell>
          <cell r="O773">
            <v>4</v>
          </cell>
          <cell r="P773">
            <v>5</v>
          </cell>
          <cell r="Q773">
            <v>6</v>
          </cell>
          <cell r="R773">
            <v>5</v>
          </cell>
        </row>
        <row r="774">
          <cell r="A774" t="str">
            <v>670342</v>
          </cell>
          <cell r="B774" t="str">
            <v>Bpk. JON RIZAL</v>
          </cell>
          <cell r="C774">
            <v>21704</v>
          </cell>
          <cell r="D774" t="str">
            <v>Kontroller</v>
          </cell>
          <cell r="E774" t="str">
            <v>Jambi</v>
          </cell>
          <cell r="F774">
            <v>30956</v>
          </cell>
          <cell r="G774">
            <v>30956</v>
          </cell>
          <cell r="H774" t="str">
            <v>Pengawas Anggaran</v>
          </cell>
          <cell r="I774">
            <v>38718</v>
          </cell>
          <cell r="J774" t="str">
            <v>0</v>
          </cell>
          <cell r="K774">
            <v>30956</v>
          </cell>
          <cell r="L774">
            <v>11</v>
          </cell>
          <cell r="M774">
            <v>38078</v>
          </cell>
          <cell r="N774" t="str">
            <v>03 SLTP</v>
          </cell>
          <cell r="O774">
            <v>5</v>
          </cell>
          <cell r="P774">
            <v>5</v>
          </cell>
          <cell r="Q774">
            <v>5</v>
          </cell>
          <cell r="R774">
            <v>5</v>
          </cell>
        </row>
        <row r="775">
          <cell r="A775" t="str">
            <v>670367</v>
          </cell>
          <cell r="B775" t="str">
            <v>Bpk. H A S B I</v>
          </cell>
          <cell r="C775">
            <v>22848</v>
          </cell>
          <cell r="D775" t="str">
            <v>Operasi Produksi</v>
          </cell>
          <cell r="E775" t="str">
            <v>Lirik</v>
          </cell>
          <cell r="F775">
            <v>30956</v>
          </cell>
          <cell r="G775">
            <v>30956</v>
          </cell>
          <cell r="H775" t="str">
            <v>Pemuka Terminal Buatan</v>
          </cell>
          <cell r="I775">
            <v>38718</v>
          </cell>
          <cell r="J775" t="str">
            <v>0</v>
          </cell>
          <cell r="K775">
            <v>30956</v>
          </cell>
          <cell r="L775">
            <v>11</v>
          </cell>
          <cell r="M775">
            <v>38078</v>
          </cell>
          <cell r="N775" t="str">
            <v>05 SLTA</v>
          </cell>
          <cell r="O775">
            <v>4</v>
          </cell>
          <cell r="P775">
            <v>5</v>
          </cell>
          <cell r="Q775">
            <v>6</v>
          </cell>
          <cell r="R775">
            <v>4</v>
          </cell>
        </row>
        <row r="776">
          <cell r="A776" t="str">
            <v>670375</v>
          </cell>
          <cell r="B776" t="str">
            <v>Bpk. N. SUNGKOWO</v>
          </cell>
          <cell r="C776">
            <v>21833</v>
          </cell>
          <cell r="D776" t="str">
            <v>Operasi Produksi</v>
          </cell>
          <cell r="E776" t="str">
            <v>Lirik</v>
          </cell>
          <cell r="F776">
            <v>30956</v>
          </cell>
          <cell r="G776">
            <v>30956</v>
          </cell>
          <cell r="H776" t="str">
            <v>Pemuka Sumur Produksi (Lrk, Mlk,Blb)</v>
          </cell>
          <cell r="I776">
            <v>38718</v>
          </cell>
          <cell r="J776" t="str">
            <v>0</v>
          </cell>
          <cell r="K776">
            <v>30956</v>
          </cell>
          <cell r="L776">
            <v>11</v>
          </cell>
          <cell r="M776">
            <v>38078</v>
          </cell>
          <cell r="N776" t="str">
            <v>05 SLTA</v>
          </cell>
          <cell r="O776">
            <v>5</v>
          </cell>
          <cell r="P776">
            <v>6</v>
          </cell>
          <cell r="Q776">
            <v>6</v>
          </cell>
          <cell r="R776">
            <v>6</v>
          </cell>
        </row>
        <row r="777">
          <cell r="A777" t="str">
            <v>670383</v>
          </cell>
          <cell r="B777" t="str">
            <v>Bpk. RAMINO</v>
          </cell>
          <cell r="C777">
            <v>20361</v>
          </cell>
          <cell r="D777" t="str">
            <v>Operasi Produksi</v>
          </cell>
          <cell r="E777" t="str">
            <v>Lirik</v>
          </cell>
          <cell r="F777">
            <v>30956</v>
          </cell>
          <cell r="G777">
            <v>30956</v>
          </cell>
          <cell r="H777" t="str">
            <v>Pemuka STA I Lirik</v>
          </cell>
          <cell r="I777">
            <v>38718</v>
          </cell>
          <cell r="J777" t="str">
            <v>0</v>
          </cell>
          <cell r="K777">
            <v>30956</v>
          </cell>
          <cell r="L777">
            <v>11</v>
          </cell>
          <cell r="M777">
            <v>38078</v>
          </cell>
          <cell r="N777" t="str">
            <v>05 SLTA</v>
          </cell>
          <cell r="O777">
            <v>4</v>
          </cell>
          <cell r="P777">
            <v>5</v>
          </cell>
          <cell r="Q777">
            <v>6</v>
          </cell>
          <cell r="R777">
            <v>4</v>
          </cell>
        </row>
        <row r="778">
          <cell r="A778" t="str">
            <v>670407</v>
          </cell>
          <cell r="B778" t="str">
            <v>Bpk. SUKIMIN</v>
          </cell>
          <cell r="C778">
            <v>22720</v>
          </cell>
          <cell r="D778" t="str">
            <v>Operasi Produksi</v>
          </cell>
          <cell r="E778" t="str">
            <v>Lirik</v>
          </cell>
          <cell r="F778">
            <v>30956</v>
          </cell>
          <cell r="G778">
            <v>30956</v>
          </cell>
          <cell r="H778" t="str">
            <v>Pemuka STA I Lirik</v>
          </cell>
          <cell r="I778">
            <v>38718</v>
          </cell>
          <cell r="J778" t="str">
            <v>0</v>
          </cell>
          <cell r="K778">
            <v>30956</v>
          </cell>
          <cell r="L778">
            <v>11</v>
          </cell>
          <cell r="M778">
            <v>38078</v>
          </cell>
          <cell r="N778" t="str">
            <v>05 SLTA</v>
          </cell>
          <cell r="O778">
            <v>4</v>
          </cell>
          <cell r="P778">
            <v>5</v>
          </cell>
          <cell r="Q778">
            <v>6</v>
          </cell>
          <cell r="R778">
            <v>5</v>
          </cell>
        </row>
        <row r="779">
          <cell r="A779" t="str">
            <v>670423</v>
          </cell>
          <cell r="B779" t="str">
            <v>Bpk. DASWIRMAN</v>
          </cell>
          <cell r="C779">
            <v>21720</v>
          </cell>
          <cell r="D779" t="str">
            <v>Operasi Produksi</v>
          </cell>
          <cell r="E779" t="str">
            <v>Lirik</v>
          </cell>
          <cell r="F779">
            <v>30956</v>
          </cell>
          <cell r="G779">
            <v>30956</v>
          </cell>
          <cell r="H779" t="str">
            <v>Pemuka Terminal Buatan</v>
          </cell>
          <cell r="I779">
            <v>38718</v>
          </cell>
          <cell r="J779" t="str">
            <v>0</v>
          </cell>
          <cell r="K779">
            <v>30956</v>
          </cell>
          <cell r="L779">
            <v>11</v>
          </cell>
          <cell r="M779">
            <v>38078</v>
          </cell>
          <cell r="N779" t="str">
            <v>05 SLTA</v>
          </cell>
          <cell r="O779">
            <v>4</v>
          </cell>
          <cell r="P779">
            <v>5</v>
          </cell>
          <cell r="Q779">
            <v>5</v>
          </cell>
          <cell r="R779">
            <v>4</v>
          </cell>
        </row>
        <row r="780">
          <cell r="A780" t="str">
            <v>672019</v>
          </cell>
          <cell r="B780" t="str">
            <v>Bpk. MOCHAMMAD MANSUR</v>
          </cell>
          <cell r="C780">
            <v>20271</v>
          </cell>
          <cell r="D780" t="str">
            <v>Well  Ops</v>
          </cell>
          <cell r="E780" t="str">
            <v>Prabumulih</v>
          </cell>
          <cell r="F780">
            <v>30971</v>
          </cell>
          <cell r="G780">
            <v>30971</v>
          </cell>
          <cell r="H780" t="str">
            <v>Pengawas Stasiun Komp. Gas</v>
          </cell>
          <cell r="I780">
            <v>38718</v>
          </cell>
          <cell r="J780" t="str">
            <v>0</v>
          </cell>
          <cell r="K780">
            <v>38612</v>
          </cell>
          <cell r="L780">
            <v>11</v>
          </cell>
          <cell r="M780">
            <v>37712</v>
          </cell>
          <cell r="N780" t="str">
            <v>05 SLTA</v>
          </cell>
          <cell r="O780">
            <v>5</v>
          </cell>
          <cell r="P780">
            <v>6</v>
          </cell>
          <cell r="Q780">
            <v>5</v>
          </cell>
          <cell r="R780">
            <v>5</v>
          </cell>
          <cell r="S780">
            <v>5</v>
          </cell>
        </row>
        <row r="781">
          <cell r="A781" t="str">
            <v>672027</v>
          </cell>
          <cell r="B781" t="str">
            <v>Bpk. BAKRI SATAMSO</v>
          </cell>
          <cell r="C781">
            <v>21375</v>
          </cell>
          <cell r="D781" t="str">
            <v>Operasi Produksi</v>
          </cell>
          <cell r="E781" t="str">
            <v>UBPEP LIMAU-Pbm</v>
          </cell>
          <cell r="F781">
            <v>30971</v>
          </cell>
          <cell r="G781">
            <v>30971</v>
          </cell>
          <cell r="H781" t="str">
            <v>Asisten Mekanik Comp</v>
          </cell>
          <cell r="I781">
            <v>38718</v>
          </cell>
          <cell r="J781" t="str">
            <v>09</v>
          </cell>
          <cell r="K781">
            <v>38718</v>
          </cell>
          <cell r="L781">
            <v>10</v>
          </cell>
          <cell r="M781">
            <v>38626</v>
          </cell>
          <cell r="N781" t="str">
            <v>05 SLTA</v>
          </cell>
          <cell r="O781">
            <v>5</v>
          </cell>
          <cell r="P781">
            <v>5</v>
          </cell>
          <cell r="Q781">
            <v>6</v>
          </cell>
          <cell r="R781">
            <v>6</v>
          </cell>
        </row>
        <row r="782">
          <cell r="A782" t="str">
            <v>672035</v>
          </cell>
          <cell r="B782" t="str">
            <v>Bpk. S A M R I</v>
          </cell>
          <cell r="C782">
            <v>21166</v>
          </cell>
          <cell r="D782" t="str">
            <v>Well  Ops</v>
          </cell>
          <cell r="E782" t="str">
            <v>Prabumulih</v>
          </cell>
          <cell r="F782">
            <v>30971</v>
          </cell>
          <cell r="G782">
            <v>30971</v>
          </cell>
          <cell r="H782" t="str">
            <v>Pengawas Stasiun Komp. Gas</v>
          </cell>
          <cell r="I782">
            <v>38718</v>
          </cell>
          <cell r="J782" t="str">
            <v>0</v>
          </cell>
          <cell r="K782">
            <v>38612</v>
          </cell>
          <cell r="L782">
            <v>11</v>
          </cell>
          <cell r="M782">
            <v>37712</v>
          </cell>
          <cell r="N782" t="str">
            <v>05 SLTA</v>
          </cell>
          <cell r="O782">
            <v>5</v>
          </cell>
          <cell r="P782">
            <v>6</v>
          </cell>
          <cell r="Q782">
            <v>5</v>
          </cell>
          <cell r="R782">
            <v>5</v>
          </cell>
          <cell r="S782">
            <v>5</v>
          </cell>
        </row>
        <row r="783">
          <cell r="A783" t="str">
            <v>672043</v>
          </cell>
          <cell r="B783" t="str">
            <v>Bpk. RACHMADI</v>
          </cell>
          <cell r="C783">
            <v>23314</v>
          </cell>
          <cell r="D783" t="str">
            <v>Well  Ops</v>
          </cell>
          <cell r="E783" t="str">
            <v>Prabumulih</v>
          </cell>
          <cell r="F783">
            <v>30971</v>
          </cell>
          <cell r="G783">
            <v>30971</v>
          </cell>
          <cell r="H783" t="str">
            <v>Pengawas Ops. Pipa</v>
          </cell>
          <cell r="I783">
            <v>38718</v>
          </cell>
          <cell r="J783" t="str">
            <v>0</v>
          </cell>
          <cell r="K783">
            <v>38612</v>
          </cell>
          <cell r="L783">
            <v>11</v>
          </cell>
          <cell r="M783">
            <v>37712</v>
          </cell>
          <cell r="N783" t="str">
            <v>05 SLTA</v>
          </cell>
          <cell r="O783">
            <v>5</v>
          </cell>
          <cell r="P783">
            <v>6</v>
          </cell>
          <cell r="Q783">
            <v>6</v>
          </cell>
          <cell r="R783">
            <v>6</v>
          </cell>
          <cell r="S783">
            <v>6</v>
          </cell>
        </row>
        <row r="784">
          <cell r="A784" t="str">
            <v>672513</v>
          </cell>
          <cell r="B784" t="str">
            <v>Bpk. NURIZAL</v>
          </cell>
          <cell r="C784">
            <v>18742</v>
          </cell>
          <cell r="D784" t="str">
            <v>Maintenance</v>
          </cell>
          <cell r="E784" t="str">
            <v>Pangkalansusu</v>
          </cell>
          <cell r="F784">
            <v>31068</v>
          </cell>
          <cell r="G784">
            <v>31068</v>
          </cell>
          <cell r="H784" t="str">
            <v>Pengawas Instrument</v>
          </cell>
          <cell r="I784">
            <v>38718</v>
          </cell>
          <cell r="J784" t="str">
            <v>0</v>
          </cell>
          <cell r="K784">
            <v>31068</v>
          </cell>
          <cell r="L784" t="str">
            <v>08</v>
          </cell>
          <cell r="M784">
            <v>38626</v>
          </cell>
          <cell r="N784" t="str">
            <v>05 SLTA</v>
          </cell>
          <cell r="O784">
            <v>6</v>
          </cell>
          <cell r="P784">
            <v>6</v>
          </cell>
          <cell r="Q784">
            <v>5</v>
          </cell>
          <cell r="R784">
            <v>6</v>
          </cell>
          <cell r="S784">
            <v>6</v>
          </cell>
        </row>
        <row r="785">
          <cell r="A785" t="str">
            <v>672521</v>
          </cell>
          <cell r="B785" t="str">
            <v>Bpk. ZULFAN SYAM</v>
          </cell>
          <cell r="C785">
            <v>18886</v>
          </cell>
          <cell r="D785" t="str">
            <v>Maintenance</v>
          </cell>
          <cell r="E785" t="str">
            <v>Lirik</v>
          </cell>
          <cell r="F785">
            <v>31068</v>
          </cell>
          <cell r="G785">
            <v>31068</v>
          </cell>
          <cell r="H785" t="str">
            <v>Penata Jaringan</v>
          </cell>
          <cell r="I785">
            <v>38718</v>
          </cell>
          <cell r="J785" t="str">
            <v>0</v>
          </cell>
          <cell r="K785">
            <v>31068</v>
          </cell>
          <cell r="L785">
            <v>10</v>
          </cell>
          <cell r="M785">
            <v>38078</v>
          </cell>
          <cell r="N785" t="str">
            <v>05 SLTA</v>
          </cell>
          <cell r="O785">
            <v>6</v>
          </cell>
          <cell r="P785">
            <v>5</v>
          </cell>
          <cell r="Q785">
            <v>5</v>
          </cell>
          <cell r="R785">
            <v>5</v>
          </cell>
        </row>
        <row r="786">
          <cell r="A786" t="str">
            <v>672765</v>
          </cell>
          <cell r="B786" t="str">
            <v>Bpk. HARI PURNOMO</v>
          </cell>
          <cell r="C786">
            <v>20188</v>
          </cell>
          <cell r="D786" t="str">
            <v>Maintenance</v>
          </cell>
          <cell r="E786" t="str">
            <v>Rantau</v>
          </cell>
          <cell r="F786">
            <v>30968</v>
          </cell>
          <cell r="G786">
            <v>30968</v>
          </cell>
          <cell r="H786" t="str">
            <v>Kepala Pemeliharaan</v>
          </cell>
          <cell r="I786">
            <v>38718</v>
          </cell>
          <cell r="J786" t="str">
            <v>0</v>
          </cell>
          <cell r="K786">
            <v>30968</v>
          </cell>
          <cell r="L786" t="str">
            <v>04</v>
          </cell>
          <cell r="M786">
            <v>38261</v>
          </cell>
          <cell r="N786" t="str">
            <v>09 PT - S1</v>
          </cell>
          <cell r="O786">
            <v>6</v>
          </cell>
          <cell r="P786">
            <v>6</v>
          </cell>
          <cell r="Q786">
            <v>7</v>
          </cell>
          <cell r="R786">
            <v>6</v>
          </cell>
          <cell r="S786">
            <v>6</v>
          </cell>
        </row>
        <row r="787">
          <cell r="A787" t="str">
            <v>673923</v>
          </cell>
          <cell r="B787" t="str">
            <v>Bpk. HERISIM SEMBIRING</v>
          </cell>
          <cell r="C787">
            <v>23083</v>
          </cell>
          <cell r="D787" t="str">
            <v>General Admin &amp; fina</v>
          </cell>
          <cell r="E787" t="str">
            <v>Pangkalansusu</v>
          </cell>
          <cell r="F787">
            <v>31138</v>
          </cell>
          <cell r="G787">
            <v>31138</v>
          </cell>
          <cell r="H787" t="str">
            <v>Pengawas Jasa-Jasa</v>
          </cell>
          <cell r="I787">
            <v>38718</v>
          </cell>
          <cell r="J787" t="str">
            <v>0</v>
          </cell>
          <cell r="K787">
            <v>31138</v>
          </cell>
          <cell r="L787">
            <v>11</v>
          </cell>
          <cell r="M787">
            <v>38261</v>
          </cell>
          <cell r="N787" t="str">
            <v>05 SLTA</v>
          </cell>
          <cell r="O787">
            <v>6</v>
          </cell>
          <cell r="P787">
            <v>5</v>
          </cell>
          <cell r="Q787">
            <v>5</v>
          </cell>
          <cell r="R787">
            <v>5</v>
          </cell>
          <cell r="S787">
            <v>5</v>
          </cell>
        </row>
        <row r="788">
          <cell r="A788" t="str">
            <v>673931</v>
          </cell>
          <cell r="B788" t="str">
            <v>Bpk. ADI HANDOYO</v>
          </cell>
          <cell r="C788">
            <v>22428</v>
          </cell>
          <cell r="D788" t="str">
            <v>Wo/Ws</v>
          </cell>
          <cell r="E788" t="str">
            <v>Pangkalansusu</v>
          </cell>
          <cell r="F788">
            <v>31138</v>
          </cell>
          <cell r="G788">
            <v>31138</v>
          </cell>
          <cell r="H788" t="str">
            <v>Pengawas Pendataan Bawah Tanah</v>
          </cell>
          <cell r="I788">
            <v>38718</v>
          </cell>
          <cell r="J788" t="str">
            <v>0</v>
          </cell>
          <cell r="K788">
            <v>31138</v>
          </cell>
          <cell r="L788">
            <v>10</v>
          </cell>
          <cell r="M788">
            <v>37712</v>
          </cell>
          <cell r="N788" t="str">
            <v>05 SLTA</v>
          </cell>
          <cell r="O788">
            <v>5</v>
          </cell>
          <cell r="P788">
            <v>6</v>
          </cell>
          <cell r="Q788">
            <v>5</v>
          </cell>
          <cell r="R788">
            <v>5</v>
          </cell>
          <cell r="S788">
            <v>5</v>
          </cell>
        </row>
        <row r="789">
          <cell r="A789" t="str">
            <v>673948</v>
          </cell>
          <cell r="B789" t="str">
            <v>Bpk. GEDE WIDIARNA</v>
          </cell>
          <cell r="C789">
            <v>21186</v>
          </cell>
          <cell r="D789" t="str">
            <v>Engineering</v>
          </cell>
          <cell r="E789" t="str">
            <v>Prabumulih</v>
          </cell>
          <cell r="F789">
            <v>31064</v>
          </cell>
          <cell r="G789">
            <v>31064</v>
          </cell>
          <cell r="H789" t="str">
            <v>Non Establish</v>
          </cell>
          <cell r="I789">
            <v>38718</v>
          </cell>
          <cell r="J789" t="str">
            <v>0</v>
          </cell>
          <cell r="K789">
            <v>38612</v>
          </cell>
          <cell r="L789" t="str">
            <v>03</v>
          </cell>
          <cell r="M789">
            <v>37712</v>
          </cell>
          <cell r="N789" t="str">
            <v>10 PT - S2</v>
          </cell>
          <cell r="O789">
            <v>6</v>
          </cell>
          <cell r="P789">
            <v>6</v>
          </cell>
          <cell r="Q789">
            <v>6</v>
          </cell>
          <cell r="R789">
            <v>6</v>
          </cell>
          <cell r="S789">
            <v>6</v>
          </cell>
        </row>
        <row r="790">
          <cell r="A790" t="str">
            <v>675243</v>
          </cell>
          <cell r="B790" t="str">
            <v>Bpk. ZULHAM</v>
          </cell>
          <cell r="C790">
            <v>21360</v>
          </cell>
          <cell r="D790" t="str">
            <v>General Admin &amp; fina</v>
          </cell>
          <cell r="E790" t="str">
            <v>Pangkalansusu</v>
          </cell>
          <cell r="F790">
            <v>31168</v>
          </cell>
          <cell r="G790">
            <v>31168</v>
          </cell>
          <cell r="H790" t="str">
            <v>Non Establish</v>
          </cell>
          <cell r="I790">
            <v>38718</v>
          </cell>
          <cell r="J790" t="str">
            <v>0</v>
          </cell>
          <cell r="K790">
            <v>31168</v>
          </cell>
          <cell r="L790">
            <v>10</v>
          </cell>
          <cell r="M790">
            <v>38078</v>
          </cell>
          <cell r="N790" t="str">
            <v>05 SLTA</v>
          </cell>
          <cell r="O790">
            <v>6</v>
          </cell>
          <cell r="P790">
            <v>6</v>
          </cell>
          <cell r="Q790">
            <v>6</v>
          </cell>
          <cell r="R790">
            <v>6</v>
          </cell>
          <cell r="S790">
            <v>6</v>
          </cell>
        </row>
        <row r="791">
          <cell r="A791" t="str">
            <v>675705</v>
          </cell>
          <cell r="B791" t="str">
            <v>Bpk. SARKOWI B.</v>
          </cell>
          <cell r="C791">
            <v>21520</v>
          </cell>
          <cell r="D791" t="str">
            <v>Financial &amp; Administ</v>
          </cell>
          <cell r="E791" t="str">
            <v>Prabumulih</v>
          </cell>
          <cell r="F791">
            <v>31107</v>
          </cell>
          <cell r="G791">
            <v>30864</v>
          </cell>
          <cell r="H791" t="str">
            <v>Pengawas Jasa-Jasa</v>
          </cell>
          <cell r="I791">
            <v>38718</v>
          </cell>
          <cell r="J791" t="str">
            <v>0</v>
          </cell>
          <cell r="K791">
            <v>38061</v>
          </cell>
          <cell r="L791">
            <v>10</v>
          </cell>
          <cell r="M791">
            <v>38261</v>
          </cell>
          <cell r="N791" t="str">
            <v>05 SLTA</v>
          </cell>
          <cell r="O791">
            <v>5</v>
          </cell>
          <cell r="P791">
            <v>5</v>
          </cell>
          <cell r="Q791">
            <v>5</v>
          </cell>
          <cell r="R791">
            <v>6</v>
          </cell>
          <cell r="S791">
            <v>6</v>
          </cell>
        </row>
        <row r="792">
          <cell r="A792" t="str">
            <v>675721</v>
          </cell>
          <cell r="B792" t="str">
            <v>Bpk. RIYADI ISMANTO</v>
          </cell>
          <cell r="C792">
            <v>22364</v>
          </cell>
          <cell r="D792" t="str">
            <v>Operasi Produksi</v>
          </cell>
          <cell r="E792" t="str">
            <v>Prabumulih</v>
          </cell>
          <cell r="F792">
            <v>31107</v>
          </cell>
          <cell r="G792">
            <v>30803</v>
          </cell>
          <cell r="H792" t="str">
            <v>Pengawas Operasi Pipa</v>
          </cell>
          <cell r="I792">
            <v>38718</v>
          </cell>
          <cell r="J792" t="str">
            <v>0</v>
          </cell>
          <cell r="K792">
            <v>38612</v>
          </cell>
          <cell r="L792">
            <v>10</v>
          </cell>
          <cell r="M792">
            <v>38443</v>
          </cell>
          <cell r="N792" t="str">
            <v>05 SLTA</v>
          </cell>
          <cell r="O792">
            <v>6</v>
          </cell>
          <cell r="P792">
            <v>5</v>
          </cell>
          <cell r="Q792">
            <v>5</v>
          </cell>
          <cell r="R792">
            <v>5</v>
          </cell>
          <cell r="S792">
            <v>5</v>
          </cell>
        </row>
        <row r="793">
          <cell r="A793" t="str">
            <v>675754</v>
          </cell>
          <cell r="B793" t="str">
            <v>Bpk. SAHAT BUTAR BUTAR</v>
          </cell>
          <cell r="C793">
            <v>23635</v>
          </cell>
          <cell r="D793" t="str">
            <v>General Admin &amp; fina</v>
          </cell>
          <cell r="E793" t="str">
            <v>Rantau</v>
          </cell>
          <cell r="F793">
            <v>31107</v>
          </cell>
          <cell r="G793">
            <v>30803</v>
          </cell>
          <cell r="H793" t="str">
            <v>Pengawas Data</v>
          </cell>
          <cell r="I793">
            <v>38718</v>
          </cell>
          <cell r="J793" t="str">
            <v>0</v>
          </cell>
          <cell r="K793">
            <v>30803</v>
          </cell>
          <cell r="L793">
            <v>10</v>
          </cell>
          <cell r="M793">
            <v>38261</v>
          </cell>
          <cell r="N793" t="str">
            <v>04 Kejur. II (SLTA)</v>
          </cell>
          <cell r="O793">
            <v>5</v>
          </cell>
          <cell r="P793">
            <v>5</v>
          </cell>
          <cell r="Q793">
            <v>6</v>
          </cell>
          <cell r="R793">
            <v>6</v>
          </cell>
          <cell r="S793">
            <v>5</v>
          </cell>
        </row>
        <row r="794">
          <cell r="A794" t="str">
            <v>675762</v>
          </cell>
          <cell r="B794" t="str">
            <v>Bpk. A. WANI R.</v>
          </cell>
          <cell r="C794">
            <v>20582</v>
          </cell>
          <cell r="D794" t="str">
            <v>Operasi Produksi</v>
          </cell>
          <cell r="E794" t="str">
            <v>Lirik</v>
          </cell>
          <cell r="F794">
            <v>31107</v>
          </cell>
          <cell r="G794">
            <v>30864</v>
          </cell>
          <cell r="H794" t="str">
            <v>Pemuka STA II Ukui</v>
          </cell>
          <cell r="I794">
            <v>38718</v>
          </cell>
          <cell r="J794" t="str">
            <v>0</v>
          </cell>
          <cell r="K794">
            <v>30864</v>
          </cell>
          <cell r="L794">
            <v>10</v>
          </cell>
          <cell r="M794">
            <v>38626</v>
          </cell>
          <cell r="N794" t="str">
            <v>05 SLTA</v>
          </cell>
          <cell r="O794">
            <v>4</v>
          </cell>
          <cell r="P794">
            <v>5</v>
          </cell>
          <cell r="Q794">
            <v>5</v>
          </cell>
          <cell r="R794">
            <v>5</v>
          </cell>
        </row>
        <row r="795">
          <cell r="A795" t="str">
            <v>675779</v>
          </cell>
          <cell r="B795" t="str">
            <v>Bpk. ABU ZAMAR S</v>
          </cell>
          <cell r="C795">
            <v>19595</v>
          </cell>
          <cell r="D795" t="str">
            <v>Operasi Produksi</v>
          </cell>
          <cell r="E795" t="str">
            <v>Prabumulih</v>
          </cell>
          <cell r="F795">
            <v>31107</v>
          </cell>
          <cell r="G795">
            <v>30987</v>
          </cell>
          <cell r="H795" t="str">
            <v>Pengawas Ops. Witness Mitra</v>
          </cell>
          <cell r="I795">
            <v>38718</v>
          </cell>
          <cell r="J795" t="str">
            <v>0</v>
          </cell>
          <cell r="K795">
            <v>38612</v>
          </cell>
          <cell r="L795">
            <v>11</v>
          </cell>
          <cell r="M795">
            <v>37712</v>
          </cell>
          <cell r="N795" t="str">
            <v>05 SLTA</v>
          </cell>
          <cell r="O795">
            <v>4</v>
          </cell>
          <cell r="P795">
            <v>5</v>
          </cell>
          <cell r="Q795">
            <v>5</v>
          </cell>
          <cell r="R795">
            <v>5</v>
          </cell>
          <cell r="S795">
            <v>5</v>
          </cell>
        </row>
        <row r="796">
          <cell r="A796" t="str">
            <v>675787</v>
          </cell>
          <cell r="B796" t="str">
            <v>Bpk. MUSIRAN USUP</v>
          </cell>
          <cell r="C796">
            <v>19718</v>
          </cell>
          <cell r="D796" t="str">
            <v>Operasi Produksi</v>
          </cell>
          <cell r="E796" t="str">
            <v>Prabumulih</v>
          </cell>
          <cell r="F796">
            <v>31107</v>
          </cell>
          <cell r="G796">
            <v>30987</v>
          </cell>
          <cell r="H796" t="str">
            <v>Pengawas Adm. Migas</v>
          </cell>
          <cell r="I796">
            <v>38718</v>
          </cell>
          <cell r="J796" t="str">
            <v>0</v>
          </cell>
          <cell r="K796">
            <v>38612</v>
          </cell>
          <cell r="L796">
            <v>10</v>
          </cell>
          <cell r="M796">
            <v>38261</v>
          </cell>
          <cell r="N796" t="str">
            <v>05 SLTA</v>
          </cell>
          <cell r="O796">
            <v>6</v>
          </cell>
          <cell r="P796">
            <v>5</v>
          </cell>
          <cell r="Q796">
            <v>6</v>
          </cell>
          <cell r="R796">
            <v>6</v>
          </cell>
          <cell r="S796">
            <v>6</v>
          </cell>
        </row>
        <row r="797">
          <cell r="A797" t="str">
            <v>675795</v>
          </cell>
          <cell r="B797" t="str">
            <v>Bpk. ZAINAL ANWAR</v>
          </cell>
          <cell r="C797">
            <v>22771</v>
          </cell>
          <cell r="D797" t="str">
            <v>Operasi Produksi</v>
          </cell>
          <cell r="E797" t="str">
            <v>Prabumulih</v>
          </cell>
          <cell r="F797">
            <v>31107</v>
          </cell>
          <cell r="G797">
            <v>30987</v>
          </cell>
          <cell r="H797" t="str">
            <v>Pengawas Operasi Stasiun Pengumpul</v>
          </cell>
          <cell r="I797">
            <v>38718</v>
          </cell>
          <cell r="J797" t="str">
            <v>0</v>
          </cell>
          <cell r="K797">
            <v>38612</v>
          </cell>
          <cell r="L797">
            <v>10</v>
          </cell>
          <cell r="M797">
            <v>38443</v>
          </cell>
          <cell r="N797" t="str">
            <v>06 Kejur. III (AKA)</v>
          </cell>
          <cell r="O797">
            <v>6</v>
          </cell>
          <cell r="P797">
            <v>5</v>
          </cell>
          <cell r="Q797">
            <v>5</v>
          </cell>
          <cell r="R797">
            <v>5</v>
          </cell>
          <cell r="S797">
            <v>5</v>
          </cell>
        </row>
        <row r="798">
          <cell r="A798" t="str">
            <v>675819</v>
          </cell>
          <cell r="B798" t="str">
            <v>Bpk. HENRY AY.</v>
          </cell>
          <cell r="C798">
            <v>22424</v>
          </cell>
          <cell r="D798" t="str">
            <v>SDM</v>
          </cell>
          <cell r="E798" t="str">
            <v>Prabumulih</v>
          </cell>
          <cell r="F798">
            <v>31107</v>
          </cell>
          <cell r="G798">
            <v>30864</v>
          </cell>
          <cell r="H798" t="str">
            <v>Staff Payroll</v>
          </cell>
          <cell r="I798">
            <v>38718</v>
          </cell>
          <cell r="J798" t="str">
            <v>0</v>
          </cell>
          <cell r="K798">
            <v>37761</v>
          </cell>
          <cell r="L798">
            <v>10</v>
          </cell>
          <cell r="M798">
            <v>37895</v>
          </cell>
          <cell r="N798" t="str">
            <v>09 PT - S1</v>
          </cell>
          <cell r="O798">
            <v>5</v>
          </cell>
          <cell r="P798">
            <v>6</v>
          </cell>
          <cell r="Q798">
            <v>6</v>
          </cell>
          <cell r="R798">
            <v>6</v>
          </cell>
          <cell r="S798">
            <v>6</v>
          </cell>
        </row>
        <row r="799">
          <cell r="A799" t="str">
            <v>675835</v>
          </cell>
          <cell r="B799" t="str">
            <v>Bpk. ALEX ISKANDAR</v>
          </cell>
          <cell r="C799">
            <v>21516</v>
          </cell>
          <cell r="D799" t="str">
            <v>Safety (HSE)</v>
          </cell>
          <cell r="E799" t="str">
            <v>Prabumulih</v>
          </cell>
          <cell r="F799">
            <v>31107</v>
          </cell>
          <cell r="G799">
            <v>30987</v>
          </cell>
          <cell r="H799" t="str">
            <v>Penata Kes. Kerja</v>
          </cell>
          <cell r="I799">
            <v>38718</v>
          </cell>
          <cell r="J799" t="str">
            <v>0</v>
          </cell>
          <cell r="K799">
            <v>38612</v>
          </cell>
          <cell r="L799">
            <v>10</v>
          </cell>
          <cell r="M799">
            <v>38443</v>
          </cell>
          <cell r="N799" t="str">
            <v>05 SLTA</v>
          </cell>
          <cell r="O799">
            <v>4</v>
          </cell>
          <cell r="P799">
            <v>5</v>
          </cell>
          <cell r="Q799">
            <v>6</v>
          </cell>
          <cell r="R799">
            <v>5</v>
          </cell>
          <cell r="S799">
            <v>5</v>
          </cell>
        </row>
        <row r="800">
          <cell r="A800" t="str">
            <v>675851</v>
          </cell>
          <cell r="B800" t="str">
            <v>Bpk. ZULKARNAEN DJUPRI</v>
          </cell>
          <cell r="C800">
            <v>20329</v>
          </cell>
          <cell r="D800" t="str">
            <v>Operasi Produksi</v>
          </cell>
          <cell r="E800" t="str">
            <v>Prabumulih</v>
          </cell>
          <cell r="F800">
            <v>31107</v>
          </cell>
          <cell r="G800">
            <v>30834</v>
          </cell>
          <cell r="H800" t="str">
            <v>Pengawas Operasi Stasiun Pengumpul</v>
          </cell>
          <cell r="I800">
            <v>38718</v>
          </cell>
          <cell r="J800" t="str">
            <v>0</v>
          </cell>
          <cell r="K800">
            <v>38612</v>
          </cell>
          <cell r="L800">
            <v>11</v>
          </cell>
          <cell r="M800">
            <v>37712</v>
          </cell>
          <cell r="N800" t="str">
            <v>05 SLTA</v>
          </cell>
          <cell r="O800">
            <v>6</v>
          </cell>
          <cell r="P800">
            <v>5</v>
          </cell>
          <cell r="Q800">
            <v>5</v>
          </cell>
          <cell r="R800">
            <v>4</v>
          </cell>
          <cell r="S800">
            <v>4</v>
          </cell>
        </row>
        <row r="801">
          <cell r="A801" t="str">
            <v>675868</v>
          </cell>
          <cell r="B801" t="str">
            <v>Bpk. SUTILARSO</v>
          </cell>
          <cell r="C801">
            <v>21396</v>
          </cell>
          <cell r="D801" t="str">
            <v>Safety (HSE)</v>
          </cell>
          <cell r="E801" t="str">
            <v>Prabumulih</v>
          </cell>
          <cell r="F801">
            <v>31107</v>
          </cell>
          <cell r="G801">
            <v>30864</v>
          </cell>
          <cell r="H801" t="str">
            <v>Pengawas Pencegahan Penang.Kebakaran</v>
          </cell>
          <cell r="I801">
            <v>38718</v>
          </cell>
          <cell r="J801" t="str">
            <v>0</v>
          </cell>
          <cell r="K801">
            <v>38612</v>
          </cell>
          <cell r="L801">
            <v>10</v>
          </cell>
          <cell r="M801">
            <v>38261</v>
          </cell>
          <cell r="N801" t="str">
            <v>05 SLTA</v>
          </cell>
          <cell r="O801">
            <v>6</v>
          </cell>
          <cell r="P801">
            <v>6</v>
          </cell>
          <cell r="Q801">
            <v>6</v>
          </cell>
          <cell r="R801">
            <v>5</v>
          </cell>
          <cell r="S801">
            <v>5</v>
          </cell>
        </row>
        <row r="802">
          <cell r="A802" t="str">
            <v>675892</v>
          </cell>
          <cell r="B802" t="str">
            <v>Bpk. M. YUSUF W.</v>
          </cell>
          <cell r="C802">
            <v>21015</v>
          </cell>
          <cell r="D802" t="str">
            <v>Safety (HSE)</v>
          </cell>
          <cell r="E802" t="str">
            <v>Prabumulih</v>
          </cell>
          <cell r="F802">
            <v>31107</v>
          </cell>
          <cell r="G802">
            <v>30987</v>
          </cell>
          <cell r="H802" t="str">
            <v>Penata Operasi LL</v>
          </cell>
          <cell r="I802">
            <v>38718</v>
          </cell>
          <cell r="J802" t="str">
            <v>0</v>
          </cell>
          <cell r="K802">
            <v>38612</v>
          </cell>
          <cell r="L802">
            <v>10</v>
          </cell>
          <cell r="M802">
            <v>37712</v>
          </cell>
          <cell r="N802" t="str">
            <v>05 SLTA</v>
          </cell>
          <cell r="O802">
            <v>6</v>
          </cell>
          <cell r="P802">
            <v>6</v>
          </cell>
          <cell r="Q802">
            <v>5</v>
          </cell>
          <cell r="R802">
            <v>5</v>
          </cell>
          <cell r="S802">
            <v>5</v>
          </cell>
        </row>
        <row r="803">
          <cell r="A803" t="str">
            <v>675908</v>
          </cell>
          <cell r="B803" t="str">
            <v>Bpk. MUKRI RACHMAN</v>
          </cell>
          <cell r="C803">
            <v>18553</v>
          </cell>
          <cell r="D803" t="str">
            <v>SDM</v>
          </cell>
          <cell r="E803" t="str">
            <v>Prabumulih</v>
          </cell>
          <cell r="F803">
            <v>31107</v>
          </cell>
          <cell r="G803">
            <v>30987</v>
          </cell>
          <cell r="H803" t="str">
            <v>Masa Persiapan Purna Karya</v>
          </cell>
          <cell r="I803">
            <v>38718</v>
          </cell>
          <cell r="J803" t="str">
            <v>0</v>
          </cell>
          <cell r="K803">
            <v>38612</v>
          </cell>
          <cell r="L803">
            <v>10</v>
          </cell>
          <cell r="M803">
            <v>38078</v>
          </cell>
          <cell r="N803" t="str">
            <v>05 SLTA</v>
          </cell>
          <cell r="O803">
            <v>5</v>
          </cell>
          <cell r="P803">
            <v>6</v>
          </cell>
          <cell r="Q803">
            <v>5</v>
          </cell>
          <cell r="R803">
            <v>5</v>
          </cell>
          <cell r="S803">
            <v>5</v>
          </cell>
        </row>
        <row r="804">
          <cell r="A804" t="str">
            <v>675916</v>
          </cell>
          <cell r="B804" t="str">
            <v>Bpk. EDY MAIL</v>
          </cell>
          <cell r="C804">
            <v>22475</v>
          </cell>
          <cell r="D804" t="str">
            <v>Safety (HSE)</v>
          </cell>
          <cell r="E804" t="str">
            <v>Prabumulih</v>
          </cell>
          <cell r="F804">
            <v>31107</v>
          </cell>
          <cell r="G804">
            <v>30895</v>
          </cell>
          <cell r="H804" t="str">
            <v>Inspektor</v>
          </cell>
          <cell r="I804">
            <v>38718</v>
          </cell>
          <cell r="J804" t="str">
            <v>0</v>
          </cell>
          <cell r="K804">
            <v>38242</v>
          </cell>
          <cell r="L804">
            <v>10</v>
          </cell>
          <cell r="M804">
            <v>38443</v>
          </cell>
          <cell r="N804" t="str">
            <v>06 Kejur. III (AKA)</v>
          </cell>
          <cell r="O804">
            <v>5</v>
          </cell>
          <cell r="P804">
            <v>6</v>
          </cell>
          <cell r="Q804">
            <v>7</v>
          </cell>
          <cell r="R804">
            <v>6</v>
          </cell>
          <cell r="S804">
            <v>6</v>
          </cell>
        </row>
        <row r="805">
          <cell r="A805" t="str">
            <v>675932</v>
          </cell>
          <cell r="B805" t="str">
            <v>Bpk. M. SIDIK</v>
          </cell>
          <cell r="C805">
            <v>20609</v>
          </cell>
          <cell r="D805" t="str">
            <v>Operasi Produksi</v>
          </cell>
          <cell r="E805" t="str">
            <v>Prabumulih</v>
          </cell>
          <cell r="F805">
            <v>31107</v>
          </cell>
          <cell r="G805">
            <v>30987</v>
          </cell>
          <cell r="H805" t="str">
            <v>Pengawas Operasi Booster Talang Akar</v>
          </cell>
          <cell r="I805">
            <v>38718</v>
          </cell>
          <cell r="J805" t="str">
            <v>0</v>
          </cell>
          <cell r="K805">
            <v>38612</v>
          </cell>
          <cell r="L805">
            <v>11</v>
          </cell>
          <cell r="M805">
            <v>37530</v>
          </cell>
          <cell r="N805" t="str">
            <v>05 SLTA</v>
          </cell>
          <cell r="O805">
            <v>4</v>
          </cell>
          <cell r="P805">
            <v>5</v>
          </cell>
          <cell r="Q805">
            <v>5</v>
          </cell>
          <cell r="R805">
            <v>4</v>
          </cell>
          <cell r="S805">
            <v>4</v>
          </cell>
        </row>
        <row r="806">
          <cell r="A806" t="str">
            <v>675949</v>
          </cell>
          <cell r="B806" t="str">
            <v>Bpk. SELAMAT HARYOKO</v>
          </cell>
          <cell r="C806">
            <v>22003</v>
          </cell>
          <cell r="D806" t="str">
            <v>General Admin (GM &amp;</v>
          </cell>
          <cell r="E806" t="str">
            <v>Prabumulih</v>
          </cell>
          <cell r="F806">
            <v>31107</v>
          </cell>
          <cell r="G806">
            <v>30987</v>
          </cell>
          <cell r="H806" t="str">
            <v>Non Establish</v>
          </cell>
          <cell r="I806">
            <v>38718</v>
          </cell>
          <cell r="J806" t="str">
            <v>0</v>
          </cell>
          <cell r="K806">
            <v>38612</v>
          </cell>
          <cell r="L806" t="str">
            <v>09</v>
          </cell>
          <cell r="M806">
            <v>38261</v>
          </cell>
          <cell r="N806" t="str">
            <v>09 PT - S1</v>
          </cell>
          <cell r="O806">
            <v>6</v>
          </cell>
          <cell r="P806">
            <v>6</v>
          </cell>
          <cell r="Q806">
            <v>7</v>
          </cell>
          <cell r="R806">
            <v>6</v>
          </cell>
          <cell r="S806">
            <v>6</v>
          </cell>
        </row>
        <row r="807">
          <cell r="A807" t="str">
            <v>675957</v>
          </cell>
          <cell r="B807" t="str">
            <v>Bpk. TUGIMAN SYARIF</v>
          </cell>
          <cell r="C807">
            <v>20018</v>
          </cell>
          <cell r="D807" t="str">
            <v>General Admin &amp; fina</v>
          </cell>
          <cell r="E807" t="str">
            <v>Rantau</v>
          </cell>
          <cell r="F807">
            <v>31107</v>
          </cell>
          <cell r="G807">
            <v>30987</v>
          </cell>
          <cell r="H807" t="str">
            <v>Non Establish</v>
          </cell>
          <cell r="I807">
            <v>38718</v>
          </cell>
          <cell r="J807" t="str">
            <v>0</v>
          </cell>
          <cell r="K807">
            <v>30987</v>
          </cell>
          <cell r="L807">
            <v>11</v>
          </cell>
          <cell r="M807">
            <v>37865</v>
          </cell>
          <cell r="N807" t="str">
            <v>05 SLTA</v>
          </cell>
          <cell r="O807">
            <v>5</v>
          </cell>
          <cell r="P807">
            <v>5</v>
          </cell>
          <cell r="Q807">
            <v>5</v>
          </cell>
          <cell r="R807">
            <v>6</v>
          </cell>
          <cell r="S807">
            <v>6</v>
          </cell>
        </row>
        <row r="808">
          <cell r="A808" t="str">
            <v>675965</v>
          </cell>
          <cell r="B808" t="str">
            <v>Bpk. HARUNIK</v>
          </cell>
          <cell r="C808">
            <v>20964</v>
          </cell>
          <cell r="D808" t="str">
            <v>Maintenance</v>
          </cell>
          <cell r="E808" t="str">
            <v>Prabumulih</v>
          </cell>
          <cell r="F808">
            <v>31107</v>
          </cell>
          <cell r="G808">
            <v>30864</v>
          </cell>
          <cell r="H808" t="str">
            <v>Pengawas Engine &amp; Turbin</v>
          </cell>
          <cell r="I808">
            <v>38718</v>
          </cell>
          <cell r="J808" t="str">
            <v>0</v>
          </cell>
          <cell r="K808">
            <v>38612</v>
          </cell>
          <cell r="L808">
            <v>11</v>
          </cell>
          <cell r="M808">
            <v>37530</v>
          </cell>
          <cell r="N808" t="str">
            <v>05 SLTA</v>
          </cell>
          <cell r="O808">
            <v>6</v>
          </cell>
          <cell r="P808">
            <v>5</v>
          </cell>
          <cell r="Q808">
            <v>6</v>
          </cell>
          <cell r="R808">
            <v>5</v>
          </cell>
          <cell r="S808">
            <v>5</v>
          </cell>
        </row>
        <row r="809">
          <cell r="A809" t="str">
            <v>675981</v>
          </cell>
          <cell r="B809" t="str">
            <v>Bpk. SULKOPNI</v>
          </cell>
          <cell r="C809">
            <v>23431</v>
          </cell>
          <cell r="D809" t="str">
            <v>Financial &amp; Administ</v>
          </cell>
          <cell r="E809" t="str">
            <v>Prabumulih</v>
          </cell>
          <cell r="F809">
            <v>31107</v>
          </cell>
          <cell r="G809">
            <v>30987</v>
          </cell>
          <cell r="H809" t="str">
            <v>Pengawas Data Potensi &amp; Fas Produksi</v>
          </cell>
          <cell r="I809">
            <v>38718</v>
          </cell>
          <cell r="J809" t="str">
            <v>0</v>
          </cell>
          <cell r="K809">
            <v>38612</v>
          </cell>
          <cell r="L809">
            <v>10</v>
          </cell>
          <cell r="M809">
            <v>38443</v>
          </cell>
          <cell r="N809" t="str">
            <v>06 Kejur. III (AKA)</v>
          </cell>
          <cell r="O809">
            <v>6</v>
          </cell>
          <cell r="P809">
            <v>5</v>
          </cell>
          <cell r="Q809">
            <v>6</v>
          </cell>
          <cell r="R809">
            <v>6</v>
          </cell>
          <cell r="S809">
            <v>6</v>
          </cell>
        </row>
        <row r="810">
          <cell r="A810" t="str">
            <v>676012</v>
          </cell>
          <cell r="B810" t="str">
            <v>Bpk. MUDHAY GUSTAF</v>
          </cell>
          <cell r="C810">
            <v>19591</v>
          </cell>
          <cell r="D810" t="str">
            <v>Operasi Produksi</v>
          </cell>
          <cell r="E810" t="str">
            <v>Prabumulih</v>
          </cell>
          <cell r="F810">
            <v>31107</v>
          </cell>
          <cell r="G810">
            <v>30987</v>
          </cell>
          <cell r="H810" t="str">
            <v>Pengawas Ops. Stasiun Pengumpul</v>
          </cell>
          <cell r="I810">
            <v>38718</v>
          </cell>
          <cell r="J810" t="str">
            <v>0</v>
          </cell>
          <cell r="K810">
            <v>38612</v>
          </cell>
          <cell r="L810">
            <v>11</v>
          </cell>
          <cell r="M810">
            <v>37712</v>
          </cell>
          <cell r="N810" t="str">
            <v>05 SLTA</v>
          </cell>
          <cell r="O810">
            <v>6</v>
          </cell>
          <cell r="P810">
            <v>5</v>
          </cell>
          <cell r="Q810">
            <v>5</v>
          </cell>
          <cell r="R810">
            <v>5</v>
          </cell>
          <cell r="S810">
            <v>5</v>
          </cell>
        </row>
        <row r="811">
          <cell r="A811" t="str">
            <v>676029</v>
          </cell>
          <cell r="B811" t="str">
            <v>Bpk. SYAFRUDDIN</v>
          </cell>
          <cell r="C811">
            <v>18598</v>
          </cell>
          <cell r="D811" t="str">
            <v>SDM</v>
          </cell>
          <cell r="E811" t="str">
            <v>Prabumulih</v>
          </cell>
          <cell r="F811">
            <v>31107</v>
          </cell>
          <cell r="G811">
            <v>30987</v>
          </cell>
          <cell r="H811" t="str">
            <v>Masa Persiapan Purna Karya</v>
          </cell>
          <cell r="I811">
            <v>38718</v>
          </cell>
          <cell r="J811" t="str">
            <v>0</v>
          </cell>
          <cell r="K811">
            <v>38612</v>
          </cell>
          <cell r="L811">
            <v>10</v>
          </cell>
          <cell r="M811">
            <v>38443</v>
          </cell>
          <cell r="N811" t="str">
            <v>05 SLTA</v>
          </cell>
          <cell r="O811">
            <v>6</v>
          </cell>
          <cell r="P811">
            <v>5</v>
          </cell>
          <cell r="Q811">
            <v>6</v>
          </cell>
          <cell r="R811">
            <v>6</v>
          </cell>
          <cell r="S811">
            <v>6</v>
          </cell>
        </row>
        <row r="812">
          <cell r="A812" t="str">
            <v>676037</v>
          </cell>
          <cell r="B812" t="str">
            <v>Bpk. RAHMAD AMIN</v>
          </cell>
          <cell r="C812">
            <v>19849</v>
          </cell>
          <cell r="D812" t="str">
            <v>Business Development</v>
          </cell>
          <cell r="E812" t="str">
            <v>PDSI Prabumulih</v>
          </cell>
          <cell r="F812">
            <v>31107</v>
          </cell>
          <cell r="G812">
            <v>30987</v>
          </cell>
          <cell r="H812" t="str">
            <v>Pengawas HTE</v>
          </cell>
          <cell r="I812">
            <v>38718</v>
          </cell>
          <cell r="J812" t="str">
            <v>0</v>
          </cell>
          <cell r="K812">
            <v>38612</v>
          </cell>
          <cell r="L812">
            <v>10</v>
          </cell>
          <cell r="M812">
            <v>37712</v>
          </cell>
          <cell r="N812" t="str">
            <v>04 Kejur. II (SLTA)</v>
          </cell>
          <cell r="O812">
            <v>6</v>
          </cell>
          <cell r="P812">
            <v>6</v>
          </cell>
          <cell r="Q812">
            <v>5</v>
          </cell>
          <cell r="R812">
            <v>5</v>
          </cell>
          <cell r="S812">
            <v>5</v>
          </cell>
        </row>
        <row r="813">
          <cell r="A813" t="str">
            <v>676053</v>
          </cell>
          <cell r="B813" t="str">
            <v>Bpk. YULIZAR S.</v>
          </cell>
          <cell r="C813">
            <v>20298</v>
          </cell>
          <cell r="D813" t="str">
            <v>Maintenance</v>
          </cell>
          <cell r="E813" t="str">
            <v>Prabumulih</v>
          </cell>
          <cell r="F813">
            <v>31107</v>
          </cell>
          <cell r="G813">
            <v>30987</v>
          </cell>
          <cell r="H813" t="str">
            <v>Pengawas Ops. Pem. Mekanik/Listrik</v>
          </cell>
          <cell r="I813">
            <v>38718</v>
          </cell>
          <cell r="J813" t="str">
            <v>0</v>
          </cell>
          <cell r="K813">
            <v>38612</v>
          </cell>
          <cell r="L813">
            <v>11</v>
          </cell>
          <cell r="M813">
            <v>37530</v>
          </cell>
          <cell r="N813" t="str">
            <v>05 SLTA</v>
          </cell>
          <cell r="O813">
            <v>6</v>
          </cell>
          <cell r="P813">
            <v>5</v>
          </cell>
          <cell r="Q813">
            <v>6</v>
          </cell>
          <cell r="R813">
            <v>6</v>
          </cell>
          <cell r="S813">
            <v>6</v>
          </cell>
        </row>
        <row r="814">
          <cell r="A814" t="str">
            <v>676061</v>
          </cell>
          <cell r="B814" t="str">
            <v>Bpk. M. SAHID</v>
          </cell>
          <cell r="C814">
            <v>20317</v>
          </cell>
          <cell r="D814" t="str">
            <v>Maintenance</v>
          </cell>
          <cell r="E814" t="str">
            <v>Prabumulih</v>
          </cell>
          <cell r="F814">
            <v>31107</v>
          </cell>
          <cell r="G814">
            <v>30987</v>
          </cell>
          <cell r="H814" t="str">
            <v>Pengawas Ops. Pem. Pompa &amp; Mesin</v>
          </cell>
          <cell r="I814">
            <v>38718</v>
          </cell>
          <cell r="J814" t="str">
            <v>0</v>
          </cell>
          <cell r="K814">
            <v>38612</v>
          </cell>
          <cell r="L814">
            <v>10</v>
          </cell>
          <cell r="M814">
            <v>38261</v>
          </cell>
          <cell r="N814" t="str">
            <v>05 SLTA</v>
          </cell>
          <cell r="O814">
            <v>6</v>
          </cell>
          <cell r="P814">
            <v>6</v>
          </cell>
          <cell r="Q814">
            <v>6</v>
          </cell>
          <cell r="R814">
            <v>6</v>
          </cell>
          <cell r="S814">
            <v>6</v>
          </cell>
        </row>
        <row r="815">
          <cell r="A815" t="str">
            <v>676094</v>
          </cell>
          <cell r="B815" t="str">
            <v>Bpk. SUWOTO DARIFIN</v>
          </cell>
          <cell r="C815">
            <v>21190</v>
          </cell>
          <cell r="D815" t="str">
            <v>Operasi Produksi</v>
          </cell>
          <cell r="E815" t="str">
            <v>Prabumulih</v>
          </cell>
          <cell r="F815">
            <v>31107</v>
          </cell>
          <cell r="G815">
            <v>30864</v>
          </cell>
          <cell r="H815" t="str">
            <v>Pengawas Ops. Stasiun Pengumpul</v>
          </cell>
          <cell r="I815">
            <v>38718</v>
          </cell>
          <cell r="J815" t="str">
            <v>0</v>
          </cell>
          <cell r="K815">
            <v>38612</v>
          </cell>
          <cell r="L815">
            <v>11</v>
          </cell>
          <cell r="M815">
            <v>37530</v>
          </cell>
          <cell r="N815" t="str">
            <v>03 SLTP</v>
          </cell>
          <cell r="O815">
            <v>4</v>
          </cell>
          <cell r="P815">
            <v>5</v>
          </cell>
          <cell r="Q815">
            <v>5</v>
          </cell>
          <cell r="R815">
            <v>5</v>
          </cell>
          <cell r="S815">
            <v>5</v>
          </cell>
        </row>
        <row r="816">
          <cell r="A816" t="str">
            <v>676101</v>
          </cell>
          <cell r="B816" t="str">
            <v>Bpk. SODRI</v>
          </cell>
          <cell r="C816">
            <v>21361</v>
          </cell>
          <cell r="D816" t="str">
            <v>Operasi Produksi</v>
          </cell>
          <cell r="E816" t="str">
            <v>Prabumulih</v>
          </cell>
          <cell r="F816">
            <v>31107</v>
          </cell>
          <cell r="G816">
            <v>30987</v>
          </cell>
          <cell r="H816" t="str">
            <v>Pengawas Ops. Pem T. Line Migas&amp;A.Asin</v>
          </cell>
          <cell r="I816">
            <v>38718</v>
          </cell>
          <cell r="J816" t="str">
            <v>0</v>
          </cell>
          <cell r="K816">
            <v>38612</v>
          </cell>
          <cell r="L816">
            <v>10</v>
          </cell>
          <cell r="M816">
            <v>37712</v>
          </cell>
          <cell r="N816" t="str">
            <v>05 SLTA</v>
          </cell>
          <cell r="O816">
            <v>6</v>
          </cell>
          <cell r="P816">
            <v>5</v>
          </cell>
          <cell r="Q816">
            <v>5</v>
          </cell>
          <cell r="R816">
            <v>6</v>
          </cell>
          <cell r="S816">
            <v>6</v>
          </cell>
        </row>
        <row r="817">
          <cell r="A817" t="str">
            <v>676118</v>
          </cell>
          <cell r="B817" t="str">
            <v>Bpk. ROMLI</v>
          </cell>
          <cell r="C817">
            <v>22526</v>
          </cell>
          <cell r="D817" t="str">
            <v>Financial &amp; Administ</v>
          </cell>
          <cell r="E817" t="str">
            <v>Prabumulih</v>
          </cell>
          <cell r="F817">
            <v>31107</v>
          </cell>
          <cell r="G817">
            <v>30864</v>
          </cell>
          <cell r="H817" t="str">
            <v>Pengawas Adm. Umum</v>
          </cell>
          <cell r="I817">
            <v>38718</v>
          </cell>
          <cell r="J817" t="str">
            <v>0</v>
          </cell>
          <cell r="K817">
            <v>38612</v>
          </cell>
          <cell r="L817">
            <v>10</v>
          </cell>
          <cell r="M817">
            <v>38078</v>
          </cell>
          <cell r="N817" t="str">
            <v>06 Kejur. III (AKA)</v>
          </cell>
          <cell r="O817">
            <v>6</v>
          </cell>
          <cell r="P817">
            <v>5</v>
          </cell>
          <cell r="Q817">
            <v>6</v>
          </cell>
          <cell r="R817">
            <v>5</v>
          </cell>
          <cell r="S817">
            <v>5</v>
          </cell>
        </row>
        <row r="818">
          <cell r="A818" t="str">
            <v>676126</v>
          </cell>
          <cell r="B818" t="str">
            <v>Bpk. BANTAS</v>
          </cell>
          <cell r="C818">
            <v>21520</v>
          </cell>
          <cell r="D818" t="str">
            <v>Exploitation admin</v>
          </cell>
          <cell r="E818" t="str">
            <v>Prabumulih</v>
          </cell>
          <cell r="F818">
            <v>31107</v>
          </cell>
          <cell r="G818">
            <v>30895</v>
          </cell>
          <cell r="H818" t="str">
            <v>staff Ren Operasi</v>
          </cell>
          <cell r="I818">
            <v>38718</v>
          </cell>
          <cell r="J818" t="str">
            <v>0</v>
          </cell>
          <cell r="K818">
            <v>38612</v>
          </cell>
          <cell r="L818" t="str">
            <v>09</v>
          </cell>
          <cell r="M818">
            <v>38443</v>
          </cell>
          <cell r="N818" t="str">
            <v>06 Kejur. III (AKA)</v>
          </cell>
          <cell r="O818">
            <v>4</v>
          </cell>
          <cell r="P818">
            <v>6</v>
          </cell>
          <cell r="Q818">
            <v>6</v>
          </cell>
          <cell r="R818">
            <v>6</v>
          </cell>
          <cell r="S818">
            <v>6</v>
          </cell>
        </row>
        <row r="819">
          <cell r="A819" t="str">
            <v>676134</v>
          </cell>
          <cell r="B819" t="str">
            <v>Bpk. TATANG SUHENDRA</v>
          </cell>
          <cell r="C819">
            <v>21827</v>
          </cell>
          <cell r="D819" t="str">
            <v>General Admin &amp; Fina</v>
          </cell>
          <cell r="E819" t="str">
            <v>Prabumulih</v>
          </cell>
          <cell r="F819">
            <v>31107</v>
          </cell>
          <cell r="G819">
            <v>30864</v>
          </cell>
          <cell r="H819" t="str">
            <v>Non Establish</v>
          </cell>
          <cell r="I819">
            <v>38718</v>
          </cell>
          <cell r="J819" t="str">
            <v>0</v>
          </cell>
          <cell r="K819">
            <v>38369</v>
          </cell>
          <cell r="L819">
            <v>10</v>
          </cell>
          <cell r="M819">
            <v>37347</v>
          </cell>
          <cell r="N819" t="str">
            <v>05 SLTA</v>
          </cell>
          <cell r="O819">
            <v>5</v>
          </cell>
          <cell r="P819">
            <v>5</v>
          </cell>
          <cell r="Q819">
            <v>5</v>
          </cell>
          <cell r="R819">
            <v>6</v>
          </cell>
          <cell r="S819">
            <v>6</v>
          </cell>
        </row>
        <row r="820">
          <cell r="A820" t="str">
            <v>676142</v>
          </cell>
          <cell r="B820" t="str">
            <v>Bpk. PUREDI WINOTO</v>
          </cell>
          <cell r="C820">
            <v>21473</v>
          </cell>
          <cell r="D820" t="str">
            <v>Maintenance</v>
          </cell>
          <cell r="E820" t="str">
            <v>Prabumulih</v>
          </cell>
          <cell r="F820">
            <v>31107</v>
          </cell>
          <cell r="G820">
            <v>30864</v>
          </cell>
          <cell r="H820" t="str">
            <v>Pengawas Distribusi Tegangan Rendah</v>
          </cell>
          <cell r="I820">
            <v>38718</v>
          </cell>
          <cell r="J820" t="str">
            <v>0</v>
          </cell>
          <cell r="K820">
            <v>38612</v>
          </cell>
          <cell r="L820" t="str">
            <v>09</v>
          </cell>
          <cell r="M820">
            <v>38443</v>
          </cell>
          <cell r="N820" t="str">
            <v>05 SLTA</v>
          </cell>
          <cell r="O820">
            <v>6</v>
          </cell>
          <cell r="P820">
            <v>5</v>
          </cell>
          <cell r="Q820">
            <v>6</v>
          </cell>
          <cell r="R820">
            <v>6</v>
          </cell>
          <cell r="S820">
            <v>6</v>
          </cell>
        </row>
        <row r="821">
          <cell r="A821" t="str">
            <v>676159</v>
          </cell>
          <cell r="B821" t="str">
            <v>Bpk. TAMSIR</v>
          </cell>
          <cell r="C821">
            <v>21689</v>
          </cell>
          <cell r="D821" t="str">
            <v>Operasi Produksi</v>
          </cell>
          <cell r="E821" t="str">
            <v>Prabumulih</v>
          </cell>
          <cell r="F821">
            <v>31107</v>
          </cell>
          <cell r="G821">
            <v>30864</v>
          </cell>
          <cell r="H821" t="str">
            <v>Pengawas Operasi Sumur</v>
          </cell>
          <cell r="I821">
            <v>38718</v>
          </cell>
          <cell r="J821" t="str">
            <v>0</v>
          </cell>
          <cell r="K821">
            <v>38612</v>
          </cell>
          <cell r="L821">
            <v>10</v>
          </cell>
          <cell r="M821">
            <v>37712</v>
          </cell>
          <cell r="N821" t="str">
            <v>05 SLTA</v>
          </cell>
          <cell r="O821">
            <v>6</v>
          </cell>
          <cell r="P821">
            <v>6</v>
          </cell>
          <cell r="Q821">
            <v>4</v>
          </cell>
          <cell r="R821">
            <v>6</v>
          </cell>
          <cell r="S821">
            <v>6</v>
          </cell>
        </row>
        <row r="822">
          <cell r="A822" t="str">
            <v>676167</v>
          </cell>
          <cell r="B822" t="str">
            <v>Bpk. SUPARMAN</v>
          </cell>
          <cell r="C822">
            <v>21424</v>
          </cell>
          <cell r="D822" t="str">
            <v>Well  Ops</v>
          </cell>
          <cell r="E822" t="str">
            <v>Prabumulih</v>
          </cell>
          <cell r="F822">
            <v>31107</v>
          </cell>
          <cell r="G822">
            <v>30864</v>
          </cell>
          <cell r="H822" t="str">
            <v>Pengawas Stasiun Komp. Gas</v>
          </cell>
          <cell r="I822">
            <v>38718</v>
          </cell>
          <cell r="J822" t="str">
            <v>0</v>
          </cell>
          <cell r="K822">
            <v>38612</v>
          </cell>
          <cell r="L822">
            <v>10</v>
          </cell>
          <cell r="M822">
            <v>37895</v>
          </cell>
          <cell r="N822" t="str">
            <v>07 Akademi / Sarmud</v>
          </cell>
          <cell r="O822">
            <v>6</v>
          </cell>
          <cell r="P822">
            <v>5</v>
          </cell>
          <cell r="Q822">
            <v>5</v>
          </cell>
          <cell r="R822">
            <v>5</v>
          </cell>
          <cell r="S822">
            <v>5</v>
          </cell>
        </row>
        <row r="823">
          <cell r="A823" t="str">
            <v>676175</v>
          </cell>
          <cell r="B823" t="str">
            <v>Bpk. WIRYANTO</v>
          </cell>
          <cell r="C823">
            <v>21993</v>
          </cell>
          <cell r="D823" t="str">
            <v>Wo/Ws</v>
          </cell>
          <cell r="E823" t="str">
            <v>Prabumulih</v>
          </cell>
          <cell r="F823">
            <v>31107</v>
          </cell>
          <cell r="G823">
            <v>30864</v>
          </cell>
          <cell r="H823" t="str">
            <v>Pengawas Ops. Hoist</v>
          </cell>
          <cell r="I823">
            <v>38718</v>
          </cell>
          <cell r="J823" t="str">
            <v>0</v>
          </cell>
          <cell r="K823">
            <v>38612</v>
          </cell>
          <cell r="L823">
            <v>10</v>
          </cell>
          <cell r="M823">
            <v>38261</v>
          </cell>
          <cell r="N823" t="str">
            <v>05 SLTA</v>
          </cell>
          <cell r="O823">
            <v>5</v>
          </cell>
          <cell r="P823">
            <v>6</v>
          </cell>
          <cell r="Q823">
            <v>6</v>
          </cell>
          <cell r="R823">
            <v>5</v>
          </cell>
          <cell r="S823">
            <v>5</v>
          </cell>
        </row>
        <row r="824">
          <cell r="A824" t="str">
            <v>676183</v>
          </cell>
          <cell r="B824" t="str">
            <v>Bpk. SUTARJO</v>
          </cell>
          <cell r="C824">
            <v>22636</v>
          </cell>
          <cell r="D824" t="str">
            <v>Operasi Produksi</v>
          </cell>
          <cell r="E824" t="str">
            <v>Prabumulih</v>
          </cell>
          <cell r="F824">
            <v>31107</v>
          </cell>
          <cell r="G824">
            <v>30864</v>
          </cell>
          <cell r="H824" t="str">
            <v>Pengawas Operasi, Sumur &amp; Pipa</v>
          </cell>
          <cell r="I824">
            <v>38718</v>
          </cell>
          <cell r="J824" t="str">
            <v>0</v>
          </cell>
          <cell r="K824">
            <v>38612</v>
          </cell>
          <cell r="L824" t="str">
            <v>09</v>
          </cell>
          <cell r="M824">
            <v>38626</v>
          </cell>
          <cell r="N824" t="str">
            <v>06 Kejur. III (AKA)</v>
          </cell>
          <cell r="O824">
            <v>5</v>
          </cell>
          <cell r="P824">
            <v>5</v>
          </cell>
          <cell r="Q824">
            <v>6</v>
          </cell>
          <cell r="R824">
            <v>6</v>
          </cell>
          <cell r="S824">
            <v>6</v>
          </cell>
        </row>
        <row r="825">
          <cell r="A825" t="str">
            <v>676191</v>
          </cell>
          <cell r="B825" t="str">
            <v>Bpk. MARYADI</v>
          </cell>
          <cell r="C825">
            <v>22778</v>
          </cell>
          <cell r="D825" t="str">
            <v>Operasi Produksi</v>
          </cell>
          <cell r="E825" t="str">
            <v>Prabumulih</v>
          </cell>
          <cell r="F825">
            <v>31107</v>
          </cell>
          <cell r="G825">
            <v>30864</v>
          </cell>
          <cell r="H825" t="str">
            <v>Pengawas Operasi WIP</v>
          </cell>
          <cell r="I825">
            <v>38718</v>
          </cell>
          <cell r="J825" t="str">
            <v>0</v>
          </cell>
          <cell r="K825">
            <v>38612</v>
          </cell>
          <cell r="L825">
            <v>10</v>
          </cell>
          <cell r="M825">
            <v>37712</v>
          </cell>
          <cell r="N825" t="str">
            <v>05 SLTA</v>
          </cell>
          <cell r="O825">
            <v>5</v>
          </cell>
          <cell r="P825">
            <v>5</v>
          </cell>
          <cell r="Q825">
            <v>5</v>
          </cell>
          <cell r="R825">
            <v>6</v>
          </cell>
          <cell r="S825">
            <v>6</v>
          </cell>
        </row>
        <row r="826">
          <cell r="A826" t="str">
            <v>676215</v>
          </cell>
          <cell r="B826" t="str">
            <v>Bpk. D O D O</v>
          </cell>
          <cell r="C826">
            <v>23074</v>
          </cell>
          <cell r="D826" t="str">
            <v>Material &amp; Services</v>
          </cell>
          <cell r="E826" t="str">
            <v>Prabumulih</v>
          </cell>
          <cell r="F826">
            <v>31107</v>
          </cell>
          <cell r="G826">
            <v>30987</v>
          </cell>
          <cell r="H826" t="str">
            <v>Pengawas Ada &amp; layanan Operasi</v>
          </cell>
          <cell r="I826">
            <v>38718</v>
          </cell>
          <cell r="J826" t="str">
            <v>0</v>
          </cell>
          <cell r="K826">
            <v>38612</v>
          </cell>
          <cell r="L826">
            <v>10</v>
          </cell>
          <cell r="M826">
            <v>38443</v>
          </cell>
          <cell r="N826" t="str">
            <v>05 SLTA</v>
          </cell>
          <cell r="O826">
            <v>5</v>
          </cell>
          <cell r="P826">
            <v>5</v>
          </cell>
          <cell r="Q826">
            <v>5</v>
          </cell>
          <cell r="R826">
            <v>6</v>
          </cell>
          <cell r="S826">
            <v>6</v>
          </cell>
        </row>
        <row r="827">
          <cell r="A827" t="str">
            <v>676223</v>
          </cell>
          <cell r="B827" t="str">
            <v>Bpk. ISMULIANTO</v>
          </cell>
          <cell r="C827">
            <v>22427</v>
          </cell>
          <cell r="D827" t="str">
            <v>Financial &amp; Administ</v>
          </cell>
          <cell r="E827" t="str">
            <v>Prabumulih</v>
          </cell>
          <cell r="F827">
            <v>31107</v>
          </cell>
          <cell r="G827">
            <v>30834</v>
          </cell>
          <cell r="H827" t="str">
            <v>Kepala Jasa SDM</v>
          </cell>
          <cell r="I827">
            <v>38718</v>
          </cell>
          <cell r="J827" t="str">
            <v>0</v>
          </cell>
          <cell r="K827">
            <v>38612</v>
          </cell>
          <cell r="L827" t="str">
            <v>08</v>
          </cell>
          <cell r="M827">
            <v>38261</v>
          </cell>
          <cell r="N827" t="str">
            <v>07 Akademi / Sarmud</v>
          </cell>
          <cell r="O827">
            <v>7</v>
          </cell>
          <cell r="P827">
            <v>6</v>
          </cell>
          <cell r="Q827">
            <v>5</v>
          </cell>
          <cell r="R827">
            <v>6</v>
          </cell>
          <cell r="S827">
            <v>6</v>
          </cell>
        </row>
        <row r="828">
          <cell r="A828" t="str">
            <v>676264</v>
          </cell>
          <cell r="B828" t="str">
            <v>Bpk. EFENDI ENIL J.</v>
          </cell>
          <cell r="C828">
            <v>19966</v>
          </cell>
          <cell r="D828" t="str">
            <v>SDM</v>
          </cell>
          <cell r="E828" t="str">
            <v>Prabumulih</v>
          </cell>
          <cell r="F828">
            <v>31107</v>
          </cell>
          <cell r="G828">
            <v>30834</v>
          </cell>
          <cell r="H828" t="str">
            <v>Non Establish</v>
          </cell>
          <cell r="I828">
            <v>38718</v>
          </cell>
          <cell r="J828" t="str">
            <v>0</v>
          </cell>
          <cell r="K828">
            <v>38612</v>
          </cell>
          <cell r="L828">
            <v>10</v>
          </cell>
          <cell r="M828">
            <v>37530</v>
          </cell>
          <cell r="N828" t="str">
            <v>05 SLTA</v>
          </cell>
          <cell r="O828">
            <v>6</v>
          </cell>
          <cell r="P828">
            <v>5</v>
          </cell>
          <cell r="Q828">
            <v>5</v>
          </cell>
          <cell r="R828">
            <v>5</v>
          </cell>
          <cell r="S828">
            <v>5</v>
          </cell>
        </row>
        <row r="829">
          <cell r="A829" t="str">
            <v>676272</v>
          </cell>
          <cell r="B829" t="str">
            <v>Ibu NOOR ELYTHA</v>
          </cell>
          <cell r="C829">
            <v>23294</v>
          </cell>
          <cell r="D829" t="str">
            <v>Treasury</v>
          </cell>
          <cell r="E829" t="str">
            <v>Prabumulih</v>
          </cell>
          <cell r="F829">
            <v>31107</v>
          </cell>
          <cell r="G829">
            <v>30987</v>
          </cell>
          <cell r="H829" t="str">
            <v>Pengawas Hak Pekerja</v>
          </cell>
          <cell r="I829">
            <v>38718</v>
          </cell>
          <cell r="J829" t="str">
            <v>0</v>
          </cell>
          <cell r="K829">
            <v>38612</v>
          </cell>
          <cell r="L829">
            <v>11</v>
          </cell>
          <cell r="M829">
            <v>38261</v>
          </cell>
          <cell r="N829" t="str">
            <v>05 SLTA</v>
          </cell>
          <cell r="O829">
            <v>5</v>
          </cell>
          <cell r="P829">
            <v>5</v>
          </cell>
          <cell r="Q829">
            <v>5</v>
          </cell>
          <cell r="R829">
            <v>5</v>
          </cell>
          <cell r="S829">
            <v>5</v>
          </cell>
        </row>
        <row r="830">
          <cell r="A830" t="str">
            <v>676289</v>
          </cell>
          <cell r="B830" t="str">
            <v>Bpk. NURSIN</v>
          </cell>
          <cell r="C830">
            <v>22610</v>
          </cell>
          <cell r="D830" t="str">
            <v>General Admin &amp; Fina</v>
          </cell>
          <cell r="E830" t="str">
            <v>Prabumulih</v>
          </cell>
          <cell r="F830">
            <v>31107</v>
          </cell>
          <cell r="G830">
            <v>30987</v>
          </cell>
          <cell r="H830" t="str">
            <v>Non Establish</v>
          </cell>
          <cell r="I830">
            <v>38718</v>
          </cell>
          <cell r="J830" t="str">
            <v>0</v>
          </cell>
          <cell r="K830">
            <v>38612</v>
          </cell>
          <cell r="L830">
            <v>10</v>
          </cell>
          <cell r="M830">
            <v>38443</v>
          </cell>
          <cell r="N830" t="str">
            <v>06 Kejur. III (AKA)</v>
          </cell>
          <cell r="O830">
            <v>5</v>
          </cell>
          <cell r="P830">
            <v>5</v>
          </cell>
          <cell r="Q830">
            <v>6</v>
          </cell>
          <cell r="R830">
            <v>5</v>
          </cell>
          <cell r="S830">
            <v>5</v>
          </cell>
        </row>
        <row r="831">
          <cell r="A831" t="str">
            <v>676297</v>
          </cell>
          <cell r="B831" t="str">
            <v>Bpk. EDWARD M.</v>
          </cell>
          <cell r="C831">
            <v>19561</v>
          </cell>
          <cell r="D831" t="str">
            <v>General Admin &amp; Fina</v>
          </cell>
          <cell r="E831" t="str">
            <v>Prabumulih</v>
          </cell>
          <cell r="F831">
            <v>31107</v>
          </cell>
          <cell r="G831">
            <v>30987</v>
          </cell>
          <cell r="H831" t="str">
            <v>Non Establish</v>
          </cell>
          <cell r="I831">
            <v>38718</v>
          </cell>
          <cell r="J831" t="str">
            <v>0</v>
          </cell>
          <cell r="K831">
            <v>38330</v>
          </cell>
          <cell r="L831">
            <v>11</v>
          </cell>
          <cell r="M831">
            <v>38078</v>
          </cell>
          <cell r="N831" t="str">
            <v>05 SLTA</v>
          </cell>
          <cell r="O831">
            <v>5</v>
          </cell>
          <cell r="P831">
            <v>5</v>
          </cell>
          <cell r="Q831">
            <v>5</v>
          </cell>
          <cell r="R831">
            <v>4</v>
          </cell>
          <cell r="S831">
            <v>4</v>
          </cell>
        </row>
        <row r="832">
          <cell r="A832" t="str">
            <v>676386</v>
          </cell>
          <cell r="B832" t="str">
            <v>Bpk. SURABANI</v>
          </cell>
          <cell r="C832">
            <v>21983</v>
          </cell>
          <cell r="D832" t="str">
            <v>Operasi Produksi</v>
          </cell>
          <cell r="E832" t="str">
            <v>Pangkalansusu</v>
          </cell>
          <cell r="F832">
            <v>31180</v>
          </cell>
          <cell r="G832">
            <v>31180</v>
          </cell>
          <cell r="H832" t="str">
            <v>Pengawas Ops. TG. Medan Area</v>
          </cell>
          <cell r="I832">
            <v>38718</v>
          </cell>
          <cell r="J832" t="str">
            <v>0</v>
          </cell>
          <cell r="K832">
            <v>31180</v>
          </cell>
          <cell r="L832">
            <v>10</v>
          </cell>
          <cell r="M832">
            <v>37895</v>
          </cell>
          <cell r="N832" t="str">
            <v>06 Kejur. III (AKA)</v>
          </cell>
          <cell r="O832">
            <v>6</v>
          </cell>
          <cell r="P832">
            <v>6</v>
          </cell>
          <cell r="Q832">
            <v>5</v>
          </cell>
          <cell r="R832">
            <v>6</v>
          </cell>
          <cell r="S832">
            <v>6</v>
          </cell>
        </row>
        <row r="833">
          <cell r="A833" t="str">
            <v>676394</v>
          </cell>
          <cell r="B833" t="str">
            <v>Bpk. R. PRAYITNO</v>
          </cell>
          <cell r="C833">
            <v>18613</v>
          </cell>
          <cell r="D833" t="str">
            <v>SDM</v>
          </cell>
          <cell r="E833" t="str">
            <v>Rantau</v>
          </cell>
          <cell r="F833">
            <v>31180</v>
          </cell>
          <cell r="G833">
            <v>31180</v>
          </cell>
          <cell r="H833" t="str">
            <v>Masa Persiapan Purna Karya</v>
          </cell>
          <cell r="I833">
            <v>38718</v>
          </cell>
          <cell r="J833" t="str">
            <v>0</v>
          </cell>
          <cell r="K833">
            <v>31180</v>
          </cell>
          <cell r="L833">
            <v>10</v>
          </cell>
          <cell r="M833">
            <v>38353</v>
          </cell>
          <cell r="N833" t="str">
            <v>05 SLTA</v>
          </cell>
          <cell r="O833">
            <v>6</v>
          </cell>
          <cell r="P833">
            <v>5</v>
          </cell>
          <cell r="Q833">
            <v>5</v>
          </cell>
          <cell r="R833">
            <v>5</v>
          </cell>
          <cell r="S833">
            <v>5</v>
          </cell>
        </row>
        <row r="834">
          <cell r="A834" t="str">
            <v>676401</v>
          </cell>
          <cell r="B834" t="str">
            <v>Bpk. YASRUL</v>
          </cell>
          <cell r="C834">
            <v>22391</v>
          </cell>
          <cell r="D834" t="str">
            <v>Operasi Produksi</v>
          </cell>
          <cell r="E834" t="str">
            <v>Pangkalansusu</v>
          </cell>
          <cell r="F834">
            <v>31180</v>
          </cell>
          <cell r="G834">
            <v>31180</v>
          </cell>
          <cell r="H834" t="str">
            <v>Pemuka Ops. Metering, P. Susu</v>
          </cell>
          <cell r="I834">
            <v>38718</v>
          </cell>
          <cell r="J834" t="str">
            <v>0</v>
          </cell>
          <cell r="K834">
            <v>31180</v>
          </cell>
          <cell r="L834">
            <v>11</v>
          </cell>
          <cell r="M834">
            <v>37712</v>
          </cell>
          <cell r="N834" t="str">
            <v>06 Kejur. III (AKA)</v>
          </cell>
          <cell r="O834">
            <v>6</v>
          </cell>
          <cell r="P834">
            <v>5</v>
          </cell>
          <cell r="Q834">
            <v>5</v>
          </cell>
          <cell r="R834">
            <v>5</v>
          </cell>
          <cell r="S834">
            <v>6</v>
          </cell>
        </row>
        <row r="835">
          <cell r="A835" t="str">
            <v>676426</v>
          </cell>
          <cell r="B835" t="str">
            <v>Bpk. SYAMSUDDIN RAMBE</v>
          </cell>
          <cell r="C835">
            <v>21517</v>
          </cell>
          <cell r="D835" t="str">
            <v>General Admin &amp; fina</v>
          </cell>
          <cell r="E835" t="str">
            <v>Pangkalansusu</v>
          </cell>
          <cell r="F835">
            <v>31180</v>
          </cell>
          <cell r="G835">
            <v>31180</v>
          </cell>
          <cell r="H835" t="str">
            <v>Non Establish</v>
          </cell>
          <cell r="I835">
            <v>38718</v>
          </cell>
          <cell r="J835" t="str">
            <v>0</v>
          </cell>
          <cell r="K835">
            <v>31180</v>
          </cell>
          <cell r="L835">
            <v>10</v>
          </cell>
          <cell r="M835">
            <v>38443</v>
          </cell>
          <cell r="N835" t="str">
            <v>05 SLTA</v>
          </cell>
          <cell r="O835">
            <v>6</v>
          </cell>
          <cell r="P835">
            <v>5</v>
          </cell>
          <cell r="Q835">
            <v>5</v>
          </cell>
          <cell r="R835">
            <v>6</v>
          </cell>
          <cell r="S835">
            <v>5</v>
          </cell>
        </row>
        <row r="836">
          <cell r="A836" t="str">
            <v>676459</v>
          </cell>
          <cell r="B836" t="str">
            <v>Bpk. DARMAWAN</v>
          </cell>
          <cell r="C836">
            <v>19538</v>
          </cell>
          <cell r="D836" t="str">
            <v>Operasi Produksi</v>
          </cell>
          <cell r="E836" t="str">
            <v>Pangkalansusu</v>
          </cell>
          <cell r="F836">
            <v>31180</v>
          </cell>
          <cell r="G836">
            <v>31180</v>
          </cell>
          <cell r="H836" t="str">
            <v>Pengawas Produksi TG</v>
          </cell>
          <cell r="I836">
            <v>38718</v>
          </cell>
          <cell r="J836" t="str">
            <v>0</v>
          </cell>
          <cell r="K836">
            <v>31180</v>
          </cell>
          <cell r="L836" t="str">
            <v>09</v>
          </cell>
          <cell r="M836">
            <v>38261</v>
          </cell>
          <cell r="N836" t="str">
            <v>09 PT - S1</v>
          </cell>
          <cell r="O836">
            <v>6</v>
          </cell>
          <cell r="P836">
            <v>6</v>
          </cell>
          <cell r="Q836">
            <v>6</v>
          </cell>
          <cell r="R836">
            <v>6</v>
          </cell>
          <cell r="S836">
            <v>5</v>
          </cell>
        </row>
        <row r="837">
          <cell r="A837" t="str">
            <v>676467</v>
          </cell>
          <cell r="B837" t="str">
            <v>Bpk. JAMALUDDIN AMRAN</v>
          </cell>
          <cell r="C837">
            <v>19409</v>
          </cell>
          <cell r="D837" t="str">
            <v>General Admin &amp; fina</v>
          </cell>
          <cell r="E837" t="str">
            <v>Rantau</v>
          </cell>
          <cell r="F837">
            <v>31180</v>
          </cell>
          <cell r="G837">
            <v>31180</v>
          </cell>
          <cell r="H837" t="str">
            <v>Staff Akuntansi Migas</v>
          </cell>
          <cell r="I837">
            <v>38718</v>
          </cell>
          <cell r="J837" t="str">
            <v>0</v>
          </cell>
          <cell r="K837">
            <v>31180</v>
          </cell>
          <cell r="L837">
            <v>10</v>
          </cell>
          <cell r="M837">
            <v>38078</v>
          </cell>
          <cell r="N837" t="str">
            <v>05 SLTA</v>
          </cell>
          <cell r="O837">
            <v>6</v>
          </cell>
          <cell r="P837">
            <v>5</v>
          </cell>
          <cell r="Q837">
            <v>6</v>
          </cell>
          <cell r="R837">
            <v>5</v>
          </cell>
          <cell r="S837">
            <v>5</v>
          </cell>
        </row>
        <row r="838">
          <cell r="A838" t="str">
            <v>676491</v>
          </cell>
          <cell r="B838" t="str">
            <v>Bpk. SAEFULLAH</v>
          </cell>
          <cell r="C838">
            <v>22931</v>
          </cell>
          <cell r="D838" t="str">
            <v>Operasi Produksi</v>
          </cell>
          <cell r="E838" t="str">
            <v>Pangkalansusu</v>
          </cell>
          <cell r="F838">
            <v>31180</v>
          </cell>
          <cell r="G838">
            <v>31180</v>
          </cell>
          <cell r="H838" t="str">
            <v>Penata Pem. Listrik &amp; Instr</v>
          </cell>
          <cell r="I838">
            <v>38718</v>
          </cell>
          <cell r="J838" t="str">
            <v>0</v>
          </cell>
          <cell r="K838">
            <v>31180</v>
          </cell>
          <cell r="L838">
            <v>10</v>
          </cell>
          <cell r="M838">
            <v>37895</v>
          </cell>
          <cell r="N838" t="str">
            <v>06 Kejur. III (AKA)</v>
          </cell>
          <cell r="O838">
            <v>5</v>
          </cell>
          <cell r="P838">
            <v>5</v>
          </cell>
          <cell r="Q838">
            <v>6</v>
          </cell>
          <cell r="R838">
            <v>6</v>
          </cell>
          <cell r="S838">
            <v>6</v>
          </cell>
        </row>
        <row r="839">
          <cell r="A839" t="str">
            <v>676507</v>
          </cell>
          <cell r="B839" t="str">
            <v>Bpk. SYAFDANIL</v>
          </cell>
          <cell r="C839">
            <v>21865</v>
          </cell>
          <cell r="D839" t="str">
            <v>General Admin &amp; fina</v>
          </cell>
          <cell r="E839" t="str">
            <v>Rantau</v>
          </cell>
          <cell r="F839">
            <v>31180</v>
          </cell>
          <cell r="G839">
            <v>31180</v>
          </cell>
          <cell r="H839" t="str">
            <v>Staff Adm Keuangan</v>
          </cell>
          <cell r="I839">
            <v>38718</v>
          </cell>
          <cell r="J839" t="str">
            <v>0</v>
          </cell>
          <cell r="K839">
            <v>31180</v>
          </cell>
          <cell r="L839">
            <v>10</v>
          </cell>
          <cell r="M839">
            <v>38261</v>
          </cell>
          <cell r="N839" t="str">
            <v>05 SLTA</v>
          </cell>
          <cell r="O839">
            <v>5</v>
          </cell>
          <cell r="P839">
            <v>5</v>
          </cell>
          <cell r="Q839">
            <v>5</v>
          </cell>
          <cell r="R839">
            <v>5</v>
          </cell>
          <cell r="S839">
            <v>5</v>
          </cell>
        </row>
        <row r="840">
          <cell r="A840" t="str">
            <v>676515</v>
          </cell>
          <cell r="B840" t="str">
            <v>Bpk. MUDJIJONO</v>
          </cell>
          <cell r="C840">
            <v>19853</v>
          </cell>
          <cell r="D840" t="str">
            <v>Operasi Produksi</v>
          </cell>
          <cell r="E840" t="str">
            <v>Pangkalansusu</v>
          </cell>
          <cell r="F840">
            <v>31180</v>
          </cell>
          <cell r="G840">
            <v>31180</v>
          </cell>
          <cell r="H840" t="str">
            <v>Pengawas Utama Pengendalian TG</v>
          </cell>
          <cell r="I840">
            <v>38718</v>
          </cell>
          <cell r="J840" t="str">
            <v>0</v>
          </cell>
          <cell r="K840">
            <v>31180</v>
          </cell>
          <cell r="L840" t="str">
            <v>08</v>
          </cell>
          <cell r="M840">
            <v>38078</v>
          </cell>
          <cell r="N840" t="str">
            <v>06 Kejur. III (AKA)</v>
          </cell>
          <cell r="O840">
            <v>6</v>
          </cell>
          <cell r="P840">
            <v>6</v>
          </cell>
          <cell r="Q840">
            <v>6</v>
          </cell>
          <cell r="R840">
            <v>6</v>
          </cell>
          <cell r="S840">
            <v>6</v>
          </cell>
        </row>
        <row r="841">
          <cell r="A841" t="str">
            <v>676523</v>
          </cell>
          <cell r="B841" t="str">
            <v>Bpk. SUHENDRA</v>
          </cell>
          <cell r="C841">
            <v>23508</v>
          </cell>
          <cell r="D841" t="str">
            <v>Operasi Produksi</v>
          </cell>
          <cell r="E841" t="str">
            <v>Pangkalansusu</v>
          </cell>
          <cell r="F841">
            <v>31180</v>
          </cell>
          <cell r="G841">
            <v>31180</v>
          </cell>
          <cell r="H841" t="str">
            <v>Penata Pem. Kompresor</v>
          </cell>
          <cell r="I841">
            <v>38718</v>
          </cell>
          <cell r="J841" t="str">
            <v>0</v>
          </cell>
          <cell r="K841">
            <v>31180</v>
          </cell>
          <cell r="L841">
            <v>10</v>
          </cell>
          <cell r="M841">
            <v>37712</v>
          </cell>
          <cell r="N841" t="str">
            <v>06 Kejur. III (AKA)</v>
          </cell>
          <cell r="O841">
            <v>6</v>
          </cell>
          <cell r="P841">
            <v>6</v>
          </cell>
          <cell r="Q841">
            <v>5</v>
          </cell>
          <cell r="R841">
            <v>5</v>
          </cell>
          <cell r="S841">
            <v>6</v>
          </cell>
        </row>
        <row r="842">
          <cell r="A842" t="str">
            <v>676531</v>
          </cell>
          <cell r="B842" t="str">
            <v>Ibu MAIDA RUSTI</v>
          </cell>
          <cell r="C842">
            <v>21333</v>
          </cell>
          <cell r="D842" t="str">
            <v>General Admin &amp; fina</v>
          </cell>
          <cell r="E842" t="str">
            <v>Rantau</v>
          </cell>
          <cell r="F842">
            <v>31159</v>
          </cell>
          <cell r="G842">
            <v>31159</v>
          </cell>
          <cell r="H842" t="str">
            <v>Staff Akuntansi Migas</v>
          </cell>
          <cell r="I842">
            <v>38718</v>
          </cell>
          <cell r="J842" t="str">
            <v>0</v>
          </cell>
          <cell r="K842">
            <v>31159</v>
          </cell>
          <cell r="L842">
            <v>10</v>
          </cell>
          <cell r="M842">
            <v>38078</v>
          </cell>
          <cell r="N842" t="str">
            <v>05 SLTA</v>
          </cell>
          <cell r="O842">
            <v>6</v>
          </cell>
          <cell r="P842">
            <v>5</v>
          </cell>
          <cell r="Q842">
            <v>5</v>
          </cell>
          <cell r="R842">
            <v>5</v>
          </cell>
          <cell r="S842">
            <v>5</v>
          </cell>
        </row>
        <row r="843">
          <cell r="A843" t="str">
            <v>676556</v>
          </cell>
          <cell r="B843" t="str">
            <v>Bpk. IDRUS SALIM</v>
          </cell>
          <cell r="C843">
            <v>18943</v>
          </cell>
          <cell r="D843" t="str">
            <v>Operasi Produksi</v>
          </cell>
          <cell r="E843" t="str">
            <v>Pangkalansusu</v>
          </cell>
          <cell r="F843">
            <v>31159</v>
          </cell>
          <cell r="G843">
            <v>31159</v>
          </cell>
          <cell r="H843" t="str">
            <v>Kepala Operasi Distrik</v>
          </cell>
          <cell r="I843">
            <v>38718</v>
          </cell>
          <cell r="J843" t="str">
            <v>0</v>
          </cell>
          <cell r="K843">
            <v>31159</v>
          </cell>
          <cell r="L843">
            <v>10</v>
          </cell>
          <cell r="M843">
            <v>37895</v>
          </cell>
          <cell r="N843" t="str">
            <v>05 SLTA</v>
          </cell>
          <cell r="O843">
            <v>6</v>
          </cell>
          <cell r="P843">
            <v>6</v>
          </cell>
          <cell r="Q843">
            <v>5</v>
          </cell>
          <cell r="R843">
            <v>6</v>
          </cell>
          <cell r="S843">
            <v>6</v>
          </cell>
        </row>
        <row r="844">
          <cell r="A844" t="str">
            <v>676564</v>
          </cell>
          <cell r="B844" t="str">
            <v>Bpk. NGADIANTO</v>
          </cell>
          <cell r="C844">
            <v>23402</v>
          </cell>
          <cell r="D844" t="str">
            <v>General Admin &amp; fina</v>
          </cell>
          <cell r="E844" t="str">
            <v>Rantau</v>
          </cell>
          <cell r="F844">
            <v>31159</v>
          </cell>
          <cell r="G844">
            <v>31159</v>
          </cell>
          <cell r="H844" t="str">
            <v>Pengawas Utama Pendataan Bawah Tanah</v>
          </cell>
          <cell r="I844">
            <v>38718</v>
          </cell>
          <cell r="J844" t="str">
            <v>0</v>
          </cell>
          <cell r="K844">
            <v>31159</v>
          </cell>
          <cell r="L844">
            <v>10</v>
          </cell>
          <cell r="M844">
            <v>38078</v>
          </cell>
          <cell r="N844" t="str">
            <v>06 Kejur. III (AKA)</v>
          </cell>
          <cell r="O844">
            <v>6</v>
          </cell>
          <cell r="P844">
            <v>5</v>
          </cell>
          <cell r="Q844">
            <v>5</v>
          </cell>
          <cell r="R844">
            <v>5</v>
          </cell>
          <cell r="S844">
            <v>5</v>
          </cell>
        </row>
        <row r="845">
          <cell r="A845" t="str">
            <v>676572</v>
          </cell>
          <cell r="B845" t="str">
            <v>Bpk. ZULFAN AZMIR</v>
          </cell>
          <cell r="C845">
            <v>23320</v>
          </cell>
          <cell r="D845" t="str">
            <v>General Admin &amp; fina</v>
          </cell>
          <cell r="E845" t="str">
            <v>Pangkalansusu</v>
          </cell>
          <cell r="F845">
            <v>31159</v>
          </cell>
          <cell r="G845">
            <v>31159</v>
          </cell>
          <cell r="H845" t="str">
            <v>Kepala Perencanaan Ops. Sumur</v>
          </cell>
          <cell r="I845">
            <v>38718</v>
          </cell>
          <cell r="J845" t="str">
            <v>0</v>
          </cell>
          <cell r="K845">
            <v>31159</v>
          </cell>
          <cell r="L845">
            <v>10</v>
          </cell>
          <cell r="M845">
            <v>37895</v>
          </cell>
          <cell r="N845" t="str">
            <v>08 Kejur. IV (D.IV/S0)</v>
          </cell>
          <cell r="O845">
            <v>6</v>
          </cell>
          <cell r="P845">
            <v>5</v>
          </cell>
          <cell r="Q845">
            <v>5</v>
          </cell>
          <cell r="R845">
            <v>5</v>
          </cell>
          <cell r="S845">
            <v>6</v>
          </cell>
        </row>
        <row r="846">
          <cell r="A846" t="str">
            <v>676589</v>
          </cell>
          <cell r="B846" t="str">
            <v>Bpk. SYAIFUL AMRI</v>
          </cell>
          <cell r="C846">
            <v>20196</v>
          </cell>
          <cell r="D846" t="str">
            <v>General Admin &amp; fina</v>
          </cell>
          <cell r="E846" t="str">
            <v>Rantau</v>
          </cell>
          <cell r="F846">
            <v>31159</v>
          </cell>
          <cell r="G846">
            <v>31159</v>
          </cell>
          <cell r="H846" t="str">
            <v>Pengawas Utama Akuntansi Migas</v>
          </cell>
          <cell r="I846">
            <v>38718</v>
          </cell>
          <cell r="J846" t="str">
            <v>0</v>
          </cell>
          <cell r="K846">
            <v>31159</v>
          </cell>
          <cell r="L846" t="str">
            <v>09</v>
          </cell>
          <cell r="M846">
            <v>37895</v>
          </cell>
          <cell r="N846" t="str">
            <v>05 SLTA</v>
          </cell>
          <cell r="O846">
            <v>6</v>
          </cell>
          <cell r="P846">
            <v>5</v>
          </cell>
          <cell r="Q846">
            <v>5</v>
          </cell>
          <cell r="R846">
            <v>5</v>
          </cell>
          <cell r="S846">
            <v>5</v>
          </cell>
        </row>
        <row r="847">
          <cell r="A847" t="str">
            <v>676604</v>
          </cell>
          <cell r="B847" t="str">
            <v>Bpk. NASRULLAH EFFENDY</v>
          </cell>
          <cell r="C847">
            <v>18997</v>
          </cell>
          <cell r="D847" t="str">
            <v>Maintenance</v>
          </cell>
          <cell r="E847" t="str">
            <v>Pangkalansusu</v>
          </cell>
          <cell r="F847">
            <v>31159</v>
          </cell>
          <cell r="G847">
            <v>31159</v>
          </cell>
          <cell r="H847" t="str">
            <v>Asisten Fas. Prod. SP/SK Distrik II</v>
          </cell>
          <cell r="I847">
            <v>38718</v>
          </cell>
          <cell r="J847" t="str">
            <v>0</v>
          </cell>
          <cell r="K847">
            <v>31159</v>
          </cell>
          <cell r="L847">
            <v>10</v>
          </cell>
          <cell r="M847">
            <v>38443</v>
          </cell>
          <cell r="N847" t="str">
            <v>05 SLTA</v>
          </cell>
          <cell r="O847">
            <v>6</v>
          </cell>
          <cell r="P847">
            <v>5</v>
          </cell>
          <cell r="Q847">
            <v>5</v>
          </cell>
          <cell r="R847">
            <v>6</v>
          </cell>
          <cell r="S847">
            <v>5</v>
          </cell>
        </row>
        <row r="848">
          <cell r="A848" t="str">
            <v>676612</v>
          </cell>
          <cell r="B848" t="str">
            <v>Bpk. AMINUL KARIM</v>
          </cell>
          <cell r="C848">
            <v>23101</v>
          </cell>
          <cell r="D848" t="str">
            <v>Operasi Produksi</v>
          </cell>
          <cell r="E848" t="str">
            <v>Pangkalansusu</v>
          </cell>
          <cell r="F848">
            <v>31159</v>
          </cell>
          <cell r="G848">
            <v>31159</v>
          </cell>
          <cell r="H848" t="str">
            <v>Kepala Terminal &amp; Loading</v>
          </cell>
          <cell r="I848">
            <v>38718</v>
          </cell>
          <cell r="J848" t="str">
            <v>0</v>
          </cell>
          <cell r="K848">
            <v>31159</v>
          </cell>
          <cell r="L848">
            <v>10</v>
          </cell>
          <cell r="M848">
            <v>37895</v>
          </cell>
          <cell r="N848" t="str">
            <v>08 Kejur. IV (D.IV/S0)</v>
          </cell>
          <cell r="O848">
            <v>6</v>
          </cell>
          <cell r="P848">
            <v>5</v>
          </cell>
          <cell r="Q848">
            <v>5</v>
          </cell>
          <cell r="R848">
            <v>5</v>
          </cell>
          <cell r="S848">
            <v>6</v>
          </cell>
        </row>
        <row r="849">
          <cell r="A849" t="str">
            <v>676629</v>
          </cell>
          <cell r="B849" t="str">
            <v>Bpk. ASWIN</v>
          </cell>
          <cell r="C849">
            <v>20331</v>
          </cell>
          <cell r="D849" t="str">
            <v>Operasi Produksi</v>
          </cell>
          <cell r="E849" t="str">
            <v>Pangkalansusu</v>
          </cell>
          <cell r="F849">
            <v>31159</v>
          </cell>
          <cell r="G849">
            <v>31159</v>
          </cell>
          <cell r="H849" t="str">
            <v>Pengawas Utama Sektor Gerbang/Securai</v>
          </cell>
          <cell r="I849">
            <v>38718</v>
          </cell>
          <cell r="J849" t="str">
            <v>0</v>
          </cell>
          <cell r="K849">
            <v>31159</v>
          </cell>
          <cell r="L849" t="str">
            <v>09</v>
          </cell>
          <cell r="M849">
            <v>38443</v>
          </cell>
          <cell r="N849" t="str">
            <v>05 SLTA</v>
          </cell>
          <cell r="O849">
            <v>6</v>
          </cell>
          <cell r="P849">
            <v>5</v>
          </cell>
          <cell r="Q849">
            <v>5</v>
          </cell>
          <cell r="R849">
            <v>6</v>
          </cell>
          <cell r="S849">
            <v>6</v>
          </cell>
        </row>
        <row r="850">
          <cell r="A850" t="str">
            <v>676645</v>
          </cell>
          <cell r="B850" t="str">
            <v>Bpk. MUHAMMAD ERWIN</v>
          </cell>
          <cell r="C850">
            <v>23705</v>
          </cell>
          <cell r="D850" t="str">
            <v>Maintenance</v>
          </cell>
          <cell r="E850" t="str">
            <v>Pangkalansusu</v>
          </cell>
          <cell r="F850">
            <v>31159</v>
          </cell>
          <cell r="G850">
            <v>31159</v>
          </cell>
          <cell r="H850" t="str">
            <v>Pengawas Listrik</v>
          </cell>
          <cell r="I850">
            <v>38718</v>
          </cell>
          <cell r="J850" t="str">
            <v>0</v>
          </cell>
          <cell r="K850">
            <v>31159</v>
          </cell>
          <cell r="L850">
            <v>10</v>
          </cell>
          <cell r="M850">
            <v>38078</v>
          </cell>
          <cell r="N850" t="str">
            <v>06 Kejur. III (AKA)</v>
          </cell>
          <cell r="O850">
            <v>5</v>
          </cell>
          <cell r="P850">
            <v>5</v>
          </cell>
          <cell r="Q850">
            <v>6</v>
          </cell>
          <cell r="R850">
            <v>5</v>
          </cell>
          <cell r="S850">
            <v>5</v>
          </cell>
        </row>
        <row r="851">
          <cell r="A851" t="str">
            <v>676653</v>
          </cell>
          <cell r="B851" t="str">
            <v>Bpk. HENDRIK SYARKAWI</v>
          </cell>
          <cell r="C851">
            <v>22644</v>
          </cell>
          <cell r="D851" t="str">
            <v>Maintenance</v>
          </cell>
          <cell r="E851" t="str">
            <v>Pangkalansusu</v>
          </cell>
          <cell r="F851">
            <v>31159</v>
          </cell>
          <cell r="G851">
            <v>31159</v>
          </cell>
          <cell r="H851" t="str">
            <v>Asisten Prime Over Distrik II</v>
          </cell>
          <cell r="I851">
            <v>38718</v>
          </cell>
          <cell r="J851" t="str">
            <v>0</v>
          </cell>
          <cell r="K851">
            <v>31159</v>
          </cell>
          <cell r="L851">
            <v>10</v>
          </cell>
          <cell r="M851">
            <v>38078</v>
          </cell>
          <cell r="N851" t="str">
            <v>06 Kejur. III (AKA)</v>
          </cell>
          <cell r="O851">
            <v>6</v>
          </cell>
          <cell r="P851">
            <v>5</v>
          </cell>
          <cell r="Q851">
            <v>6</v>
          </cell>
          <cell r="R851">
            <v>5</v>
          </cell>
          <cell r="S851">
            <v>6</v>
          </cell>
        </row>
        <row r="852">
          <cell r="A852" t="str">
            <v>676661</v>
          </cell>
          <cell r="B852" t="str">
            <v>Bpk. ABU HANIFAH</v>
          </cell>
          <cell r="C852">
            <v>22334</v>
          </cell>
          <cell r="D852" t="str">
            <v>Operasi Produksi</v>
          </cell>
          <cell r="E852" t="str">
            <v>Pangkalansusu</v>
          </cell>
          <cell r="F852">
            <v>31159</v>
          </cell>
          <cell r="G852">
            <v>31159</v>
          </cell>
          <cell r="H852" t="str">
            <v>Pengawas Utama Sektor PTT-WP&amp;Sekitar</v>
          </cell>
          <cell r="I852">
            <v>38718</v>
          </cell>
          <cell r="J852" t="str">
            <v>0</v>
          </cell>
          <cell r="K852">
            <v>31159</v>
          </cell>
          <cell r="L852">
            <v>10</v>
          </cell>
          <cell r="M852">
            <v>38078</v>
          </cell>
          <cell r="N852" t="str">
            <v>05 SLTA</v>
          </cell>
          <cell r="O852">
            <v>6</v>
          </cell>
          <cell r="P852">
            <v>6</v>
          </cell>
          <cell r="Q852">
            <v>6</v>
          </cell>
          <cell r="R852">
            <v>5</v>
          </cell>
          <cell r="S852">
            <v>6</v>
          </cell>
        </row>
        <row r="853">
          <cell r="A853" t="str">
            <v>676686</v>
          </cell>
          <cell r="B853" t="str">
            <v>Bpk. RAHMAT</v>
          </cell>
          <cell r="C853">
            <v>23462</v>
          </cell>
          <cell r="D853" t="str">
            <v>Operasi Produksi</v>
          </cell>
          <cell r="E853" t="str">
            <v>Pangkalansusu</v>
          </cell>
          <cell r="F853">
            <v>31159</v>
          </cell>
          <cell r="G853">
            <v>31159</v>
          </cell>
          <cell r="H853" t="str">
            <v>Pengawas Loading</v>
          </cell>
          <cell r="I853">
            <v>38718</v>
          </cell>
          <cell r="J853" t="str">
            <v>0</v>
          </cell>
          <cell r="K853">
            <v>31159</v>
          </cell>
          <cell r="L853">
            <v>10</v>
          </cell>
          <cell r="M853">
            <v>38078</v>
          </cell>
          <cell r="N853" t="str">
            <v>06 Kejur. III (AKA)</v>
          </cell>
          <cell r="O853">
            <v>6</v>
          </cell>
          <cell r="P853">
            <v>5</v>
          </cell>
          <cell r="Q853">
            <v>5</v>
          </cell>
          <cell r="R853">
            <v>5</v>
          </cell>
          <cell r="S853">
            <v>5</v>
          </cell>
        </row>
        <row r="854">
          <cell r="A854" t="str">
            <v>676694</v>
          </cell>
          <cell r="B854" t="str">
            <v>Bpk. SUHAIRY</v>
          </cell>
          <cell r="C854">
            <v>20102</v>
          </cell>
          <cell r="D854" t="str">
            <v>Operasi Produksi</v>
          </cell>
          <cell r="E854" t="str">
            <v>Pangkalansusu</v>
          </cell>
          <cell r="F854">
            <v>31159</v>
          </cell>
          <cell r="G854">
            <v>31159</v>
          </cell>
          <cell r="H854" t="str">
            <v>Pengawas PPP/Terminal</v>
          </cell>
          <cell r="I854">
            <v>38718</v>
          </cell>
          <cell r="J854" t="str">
            <v>0</v>
          </cell>
          <cell r="K854">
            <v>31159</v>
          </cell>
          <cell r="L854">
            <v>10</v>
          </cell>
          <cell r="M854">
            <v>38078</v>
          </cell>
          <cell r="N854" t="str">
            <v>05 SLTA</v>
          </cell>
          <cell r="O854">
            <v>6</v>
          </cell>
          <cell r="P854">
            <v>5</v>
          </cell>
          <cell r="Q854">
            <v>6</v>
          </cell>
          <cell r="R854">
            <v>5</v>
          </cell>
          <cell r="S854">
            <v>6</v>
          </cell>
        </row>
        <row r="855">
          <cell r="A855" t="str">
            <v>676701</v>
          </cell>
          <cell r="B855" t="str">
            <v>Bpk. SUKIANTO</v>
          </cell>
          <cell r="C855">
            <v>21039</v>
          </cell>
          <cell r="D855" t="str">
            <v>General Admin &amp; fina</v>
          </cell>
          <cell r="E855" t="str">
            <v>Pangkalansusu</v>
          </cell>
          <cell r="F855">
            <v>31159</v>
          </cell>
          <cell r="G855">
            <v>31159</v>
          </cell>
          <cell r="H855" t="str">
            <v>Pengawas Utama Pendataan Bawah Tanah</v>
          </cell>
          <cell r="I855">
            <v>38718</v>
          </cell>
          <cell r="J855" t="str">
            <v>0</v>
          </cell>
          <cell r="K855">
            <v>31159</v>
          </cell>
          <cell r="L855">
            <v>10</v>
          </cell>
          <cell r="M855">
            <v>37895</v>
          </cell>
          <cell r="N855" t="str">
            <v>05 SLTA</v>
          </cell>
          <cell r="O855">
            <v>6</v>
          </cell>
          <cell r="P855">
            <v>5</v>
          </cell>
          <cell r="Q855">
            <v>5</v>
          </cell>
          <cell r="R855">
            <v>5</v>
          </cell>
          <cell r="S855">
            <v>5</v>
          </cell>
        </row>
        <row r="856">
          <cell r="A856" t="str">
            <v>676718</v>
          </cell>
          <cell r="B856" t="str">
            <v>Bpk. SUNARDI</v>
          </cell>
          <cell r="C856">
            <v>20786</v>
          </cell>
          <cell r="D856" t="str">
            <v>Operasi Produksi</v>
          </cell>
          <cell r="E856" t="str">
            <v>Pangkalansusu</v>
          </cell>
          <cell r="F856">
            <v>31159</v>
          </cell>
          <cell r="G856">
            <v>31159</v>
          </cell>
          <cell r="H856" t="str">
            <v>Pengawas Operasi TG P. Susu</v>
          </cell>
          <cell r="I856">
            <v>38718</v>
          </cell>
          <cell r="J856" t="str">
            <v>0</v>
          </cell>
          <cell r="K856">
            <v>31159</v>
          </cell>
          <cell r="L856" t="str">
            <v>09</v>
          </cell>
          <cell r="M856">
            <v>38443</v>
          </cell>
          <cell r="N856" t="str">
            <v>06 Kejur. III (AKA)</v>
          </cell>
          <cell r="O856">
            <v>6</v>
          </cell>
          <cell r="P856">
            <v>6</v>
          </cell>
          <cell r="Q856">
            <v>5</v>
          </cell>
          <cell r="R856">
            <v>5</v>
          </cell>
          <cell r="S856">
            <v>5</v>
          </cell>
        </row>
        <row r="857">
          <cell r="A857" t="str">
            <v>676734</v>
          </cell>
          <cell r="B857" t="str">
            <v>Bpk. SYAMSUL WARI</v>
          </cell>
          <cell r="C857">
            <v>18377</v>
          </cell>
          <cell r="D857" t="str">
            <v>SDM</v>
          </cell>
          <cell r="E857" t="str">
            <v>Rantau</v>
          </cell>
          <cell r="F857">
            <v>31159</v>
          </cell>
          <cell r="G857">
            <v>31159</v>
          </cell>
          <cell r="H857" t="str">
            <v>Masa Persiapan Purna Karya</v>
          </cell>
          <cell r="I857">
            <v>38718</v>
          </cell>
          <cell r="J857" t="str">
            <v>0</v>
          </cell>
          <cell r="K857">
            <v>31159</v>
          </cell>
          <cell r="L857">
            <v>10</v>
          </cell>
          <cell r="M857">
            <v>38261</v>
          </cell>
          <cell r="N857" t="str">
            <v>05 SLTA</v>
          </cell>
          <cell r="O857">
            <v>5</v>
          </cell>
          <cell r="P857">
            <v>5</v>
          </cell>
          <cell r="Q857">
            <v>6</v>
          </cell>
          <cell r="R857">
            <v>5</v>
          </cell>
          <cell r="S857">
            <v>5</v>
          </cell>
        </row>
        <row r="858">
          <cell r="A858" t="str">
            <v>676759</v>
          </cell>
          <cell r="B858" t="str">
            <v>Bpk. RISMANSYAH SEMBIRING</v>
          </cell>
          <cell r="C858">
            <v>18653</v>
          </cell>
          <cell r="D858" t="str">
            <v>SDM</v>
          </cell>
          <cell r="E858" t="str">
            <v>Pangkalansusu</v>
          </cell>
          <cell r="F858">
            <v>31159</v>
          </cell>
          <cell r="G858">
            <v>31159</v>
          </cell>
          <cell r="H858" t="str">
            <v>Masa Persiapan Purna Karya</v>
          </cell>
          <cell r="I858">
            <v>38742</v>
          </cell>
          <cell r="J858" t="str">
            <v>0</v>
          </cell>
          <cell r="K858">
            <v>31159</v>
          </cell>
          <cell r="L858" t="str">
            <v>09</v>
          </cell>
          <cell r="M858">
            <v>38078</v>
          </cell>
          <cell r="N858" t="str">
            <v>05 SLTA</v>
          </cell>
          <cell r="O858">
            <v>6</v>
          </cell>
          <cell r="P858">
            <v>5</v>
          </cell>
          <cell r="Q858">
            <v>6</v>
          </cell>
          <cell r="R858">
            <v>5</v>
          </cell>
          <cell r="S858">
            <v>5</v>
          </cell>
        </row>
        <row r="859">
          <cell r="A859" t="str">
            <v>676767</v>
          </cell>
          <cell r="B859" t="str">
            <v>Bpk. AHMAD JAUHARI</v>
          </cell>
          <cell r="C859">
            <v>23091</v>
          </cell>
          <cell r="D859" t="str">
            <v>Operasi Produksi</v>
          </cell>
          <cell r="E859" t="str">
            <v>Pangkalansusu</v>
          </cell>
          <cell r="F859">
            <v>31159</v>
          </cell>
          <cell r="G859">
            <v>31159</v>
          </cell>
          <cell r="H859" t="str">
            <v>Pengawas Utama Sektor PTT</v>
          </cell>
          <cell r="I859">
            <v>38718</v>
          </cell>
          <cell r="J859" t="str">
            <v>0</v>
          </cell>
          <cell r="K859">
            <v>31159</v>
          </cell>
          <cell r="L859">
            <v>10</v>
          </cell>
          <cell r="M859">
            <v>37895</v>
          </cell>
          <cell r="N859" t="str">
            <v>07 Akademi / Sarmud</v>
          </cell>
          <cell r="O859">
            <v>6</v>
          </cell>
          <cell r="P859">
            <v>5</v>
          </cell>
          <cell r="Q859">
            <v>5</v>
          </cell>
          <cell r="R859">
            <v>6</v>
          </cell>
          <cell r="S859">
            <v>6</v>
          </cell>
        </row>
        <row r="860">
          <cell r="A860" t="str">
            <v>676775</v>
          </cell>
          <cell r="B860" t="str">
            <v>Bpk. ICHSAN ISKANDAR</v>
          </cell>
          <cell r="C860">
            <v>20564</v>
          </cell>
          <cell r="D860" t="str">
            <v>Operasi Produksi</v>
          </cell>
          <cell r="E860" t="str">
            <v>Pangkalansusu</v>
          </cell>
          <cell r="F860">
            <v>31159</v>
          </cell>
          <cell r="G860">
            <v>31159</v>
          </cell>
          <cell r="H860" t="str">
            <v>Pengawas Evaluasi TG</v>
          </cell>
          <cell r="I860">
            <v>38718</v>
          </cell>
          <cell r="J860" t="str">
            <v>0</v>
          </cell>
          <cell r="K860">
            <v>31159</v>
          </cell>
          <cell r="L860" t="str">
            <v>09</v>
          </cell>
          <cell r="M860">
            <v>37712</v>
          </cell>
          <cell r="N860" t="str">
            <v>07 Akademi / Sarmud</v>
          </cell>
          <cell r="O860">
            <v>5</v>
          </cell>
          <cell r="P860">
            <v>5</v>
          </cell>
          <cell r="Q860">
            <v>6</v>
          </cell>
          <cell r="R860">
            <v>5</v>
          </cell>
          <cell r="S860">
            <v>6</v>
          </cell>
        </row>
        <row r="861">
          <cell r="A861" t="str">
            <v>676783</v>
          </cell>
          <cell r="B861" t="str">
            <v>Bpk. EDI ELISON</v>
          </cell>
          <cell r="C861">
            <v>23757</v>
          </cell>
          <cell r="D861" t="str">
            <v>Safety (HSE)</v>
          </cell>
          <cell r="E861" t="str">
            <v>Pangkalansusu</v>
          </cell>
          <cell r="F861">
            <v>31159</v>
          </cell>
          <cell r="G861">
            <v>31159</v>
          </cell>
          <cell r="H861" t="str">
            <v>Penata Kes. Kerja</v>
          </cell>
          <cell r="I861">
            <v>38718</v>
          </cell>
          <cell r="J861" t="str">
            <v>0</v>
          </cell>
          <cell r="K861">
            <v>31159</v>
          </cell>
          <cell r="L861">
            <v>11</v>
          </cell>
          <cell r="M861">
            <v>38078</v>
          </cell>
          <cell r="N861" t="str">
            <v>06 Kejur. III (AKA)</v>
          </cell>
          <cell r="O861">
            <v>5</v>
          </cell>
          <cell r="P861">
            <v>5</v>
          </cell>
          <cell r="Q861">
            <v>5</v>
          </cell>
          <cell r="R861">
            <v>6</v>
          </cell>
          <cell r="S861">
            <v>5</v>
          </cell>
        </row>
        <row r="862">
          <cell r="A862" t="str">
            <v>676791</v>
          </cell>
          <cell r="B862" t="str">
            <v>Bpk. MUHAMMAD IDRUS</v>
          </cell>
          <cell r="C862">
            <v>19313</v>
          </cell>
          <cell r="D862" t="str">
            <v>Maintenance</v>
          </cell>
          <cell r="E862" t="str">
            <v>Pangkalansusu</v>
          </cell>
          <cell r="F862">
            <v>31159</v>
          </cell>
          <cell r="G862">
            <v>31159</v>
          </cell>
          <cell r="H862" t="str">
            <v>Asisten Trunk Line</v>
          </cell>
          <cell r="I862">
            <v>38718</v>
          </cell>
          <cell r="J862" t="str">
            <v>0</v>
          </cell>
          <cell r="K862">
            <v>31159</v>
          </cell>
          <cell r="L862" t="str">
            <v>09</v>
          </cell>
          <cell r="M862">
            <v>38443</v>
          </cell>
          <cell r="N862" t="str">
            <v>05 SLTA</v>
          </cell>
          <cell r="O862">
            <v>6</v>
          </cell>
          <cell r="P862">
            <v>5</v>
          </cell>
          <cell r="Q862">
            <v>5</v>
          </cell>
          <cell r="R862">
            <v>6</v>
          </cell>
          <cell r="S862">
            <v>6</v>
          </cell>
        </row>
        <row r="863">
          <cell r="A863" t="str">
            <v>676807</v>
          </cell>
          <cell r="B863" t="str">
            <v>Bpk. SYAFARUDDIN</v>
          </cell>
          <cell r="C863">
            <v>21542</v>
          </cell>
          <cell r="D863" t="str">
            <v>General Admin &amp; fina</v>
          </cell>
          <cell r="E863" t="str">
            <v>Pangkalansusu</v>
          </cell>
          <cell r="F863">
            <v>31159</v>
          </cell>
          <cell r="G863">
            <v>31159</v>
          </cell>
          <cell r="H863" t="str">
            <v>Pengawas Utama Anggaran</v>
          </cell>
          <cell r="I863">
            <v>38718</v>
          </cell>
          <cell r="J863" t="str">
            <v>0</v>
          </cell>
          <cell r="K863">
            <v>31159</v>
          </cell>
          <cell r="L863" t="str">
            <v>09</v>
          </cell>
          <cell r="M863">
            <v>38078</v>
          </cell>
          <cell r="N863" t="str">
            <v>07 Akademi / Sarmud</v>
          </cell>
          <cell r="O863">
            <v>5</v>
          </cell>
          <cell r="P863">
            <v>6</v>
          </cell>
          <cell r="Q863">
            <v>6</v>
          </cell>
          <cell r="R863">
            <v>6</v>
          </cell>
          <cell r="S863">
            <v>6</v>
          </cell>
        </row>
        <row r="864">
          <cell r="A864" t="str">
            <v>676815</v>
          </cell>
          <cell r="B864" t="str">
            <v>Bpk. YUSRIZAL</v>
          </cell>
          <cell r="C864">
            <v>22877</v>
          </cell>
          <cell r="D864" t="str">
            <v>General Admin &amp; fina</v>
          </cell>
          <cell r="E864" t="str">
            <v>Pangkalansusu</v>
          </cell>
          <cell r="F864">
            <v>31159</v>
          </cell>
          <cell r="G864">
            <v>31159</v>
          </cell>
          <cell r="H864" t="str">
            <v>Pengawas Arus Minyak &amp; Gas</v>
          </cell>
          <cell r="I864">
            <v>38718</v>
          </cell>
          <cell r="J864" t="str">
            <v>0</v>
          </cell>
          <cell r="K864">
            <v>31159</v>
          </cell>
          <cell r="L864">
            <v>10</v>
          </cell>
          <cell r="M864">
            <v>37712</v>
          </cell>
          <cell r="N864" t="str">
            <v>07 Akademi / Sarmud</v>
          </cell>
          <cell r="O864">
            <v>6</v>
          </cell>
          <cell r="P864">
            <v>6</v>
          </cell>
          <cell r="Q864">
            <v>5</v>
          </cell>
          <cell r="R864">
            <v>6</v>
          </cell>
          <cell r="S864">
            <v>6</v>
          </cell>
        </row>
        <row r="865">
          <cell r="A865" t="str">
            <v>676823</v>
          </cell>
          <cell r="B865" t="str">
            <v>Bpk. MUJIRAHARJO</v>
          </cell>
          <cell r="C865">
            <v>19205</v>
          </cell>
          <cell r="D865" t="str">
            <v>Wo/Ws</v>
          </cell>
          <cell r="E865" t="str">
            <v>Pangkalansusu</v>
          </cell>
          <cell r="F865">
            <v>31159</v>
          </cell>
          <cell r="G865">
            <v>31159</v>
          </cell>
          <cell r="H865" t="str">
            <v>Pengawas Utama Hoist</v>
          </cell>
          <cell r="I865">
            <v>38718</v>
          </cell>
          <cell r="J865" t="str">
            <v>0</v>
          </cell>
          <cell r="K865">
            <v>31159</v>
          </cell>
          <cell r="L865" t="str">
            <v>09</v>
          </cell>
          <cell r="M865">
            <v>38261</v>
          </cell>
          <cell r="N865" t="str">
            <v>05 SLTA</v>
          </cell>
          <cell r="O865">
            <v>6</v>
          </cell>
          <cell r="P865">
            <v>5</v>
          </cell>
          <cell r="Q865">
            <v>6</v>
          </cell>
          <cell r="R865">
            <v>5</v>
          </cell>
          <cell r="S865">
            <v>5</v>
          </cell>
        </row>
        <row r="866">
          <cell r="A866" t="str">
            <v>676831</v>
          </cell>
          <cell r="B866" t="str">
            <v>Bpk. AMIR HAMZAH</v>
          </cell>
          <cell r="C866">
            <v>22286</v>
          </cell>
          <cell r="D866" t="str">
            <v>Operasi Produksi</v>
          </cell>
          <cell r="E866" t="str">
            <v>Rantau</v>
          </cell>
          <cell r="F866">
            <v>31162</v>
          </cell>
          <cell r="G866">
            <v>31162</v>
          </cell>
          <cell r="H866" t="str">
            <v>Pengawas Utama Sektor T. Seumenthok</v>
          </cell>
          <cell r="I866">
            <v>38718</v>
          </cell>
          <cell r="J866" t="str">
            <v>0</v>
          </cell>
          <cell r="K866">
            <v>31162</v>
          </cell>
          <cell r="L866">
            <v>10</v>
          </cell>
          <cell r="M866">
            <v>37895</v>
          </cell>
          <cell r="N866" t="str">
            <v>05 SLTA</v>
          </cell>
          <cell r="O866">
            <v>5</v>
          </cell>
          <cell r="P866">
            <v>5</v>
          </cell>
          <cell r="Q866">
            <v>6</v>
          </cell>
          <cell r="R866">
            <v>6</v>
          </cell>
          <cell r="S866">
            <v>6</v>
          </cell>
        </row>
        <row r="867">
          <cell r="A867" t="str">
            <v>676848</v>
          </cell>
          <cell r="B867" t="str">
            <v>Bpk. TENGKU MUHAMMAD AJI</v>
          </cell>
          <cell r="C867">
            <v>23346</v>
          </cell>
          <cell r="D867" t="str">
            <v>General Admin &amp; fina</v>
          </cell>
          <cell r="E867" t="str">
            <v>Rantau</v>
          </cell>
          <cell r="F867">
            <v>31162</v>
          </cell>
          <cell r="G867">
            <v>31162</v>
          </cell>
          <cell r="H867" t="str">
            <v>Pengawas Utama Akuntansi Migas</v>
          </cell>
          <cell r="I867">
            <v>38718</v>
          </cell>
          <cell r="J867" t="str">
            <v>0</v>
          </cell>
          <cell r="K867">
            <v>31162</v>
          </cell>
          <cell r="L867" t="str">
            <v>09</v>
          </cell>
          <cell r="M867">
            <v>38261</v>
          </cell>
          <cell r="N867" t="str">
            <v>09 PT - S1</v>
          </cell>
          <cell r="O867">
            <v>6</v>
          </cell>
          <cell r="P867">
            <v>5</v>
          </cell>
          <cell r="Q867">
            <v>6</v>
          </cell>
          <cell r="R867">
            <v>6</v>
          </cell>
          <cell r="S867">
            <v>5</v>
          </cell>
        </row>
        <row r="868">
          <cell r="A868" t="str">
            <v>676856</v>
          </cell>
          <cell r="B868" t="str">
            <v>Bpk. TASRUL</v>
          </cell>
          <cell r="C868">
            <v>21830</v>
          </cell>
          <cell r="D868" t="str">
            <v>Maintenance</v>
          </cell>
          <cell r="E868" t="str">
            <v>Rantau</v>
          </cell>
          <cell r="F868">
            <v>31162</v>
          </cell>
          <cell r="G868">
            <v>31162</v>
          </cell>
          <cell r="H868" t="str">
            <v>Pengawas Instrument</v>
          </cell>
          <cell r="I868">
            <v>38718</v>
          </cell>
          <cell r="J868" t="str">
            <v>0</v>
          </cell>
          <cell r="K868">
            <v>31162</v>
          </cell>
          <cell r="L868">
            <v>10</v>
          </cell>
          <cell r="M868">
            <v>37895</v>
          </cell>
          <cell r="N868" t="str">
            <v>06 Kejur. III (AKA)</v>
          </cell>
          <cell r="O868">
            <v>6</v>
          </cell>
          <cell r="P868">
            <v>5</v>
          </cell>
          <cell r="Q868">
            <v>5</v>
          </cell>
          <cell r="R868">
            <v>5</v>
          </cell>
          <cell r="S868">
            <v>5</v>
          </cell>
        </row>
        <row r="869">
          <cell r="A869" t="str">
            <v>676864</v>
          </cell>
          <cell r="B869" t="str">
            <v>Bpk. ADENIN</v>
          </cell>
          <cell r="C869">
            <v>22117</v>
          </cell>
          <cell r="D869" t="str">
            <v>General Admin &amp; fina</v>
          </cell>
          <cell r="E869" t="str">
            <v>Rantau</v>
          </cell>
          <cell r="F869">
            <v>31162</v>
          </cell>
          <cell r="G869">
            <v>31162</v>
          </cell>
          <cell r="H869" t="str">
            <v>Non Establish</v>
          </cell>
          <cell r="I869">
            <v>38718</v>
          </cell>
          <cell r="J869" t="str">
            <v>0</v>
          </cell>
          <cell r="K869">
            <v>31162</v>
          </cell>
          <cell r="L869">
            <v>10</v>
          </cell>
          <cell r="M869">
            <v>37712</v>
          </cell>
          <cell r="N869" t="str">
            <v>05 SLTA</v>
          </cell>
          <cell r="O869">
            <v>6</v>
          </cell>
          <cell r="P869">
            <v>5</v>
          </cell>
          <cell r="Q869">
            <v>5</v>
          </cell>
          <cell r="R869">
            <v>5</v>
          </cell>
          <cell r="S869">
            <v>5</v>
          </cell>
        </row>
        <row r="870">
          <cell r="A870" t="str">
            <v>678119</v>
          </cell>
          <cell r="B870" t="str">
            <v>Bpk. IRWANSYAH MUNANDAR</v>
          </cell>
          <cell r="C870">
            <v>21813</v>
          </cell>
          <cell r="D870" t="str">
            <v>General Admin &amp; Fina</v>
          </cell>
          <cell r="E870" t="str">
            <v>Prabumulih</v>
          </cell>
          <cell r="F870">
            <v>31068</v>
          </cell>
          <cell r="G870">
            <v>31068</v>
          </cell>
          <cell r="H870" t="str">
            <v>Pengawas Utama Akuntansi Migas</v>
          </cell>
          <cell r="I870">
            <v>38718</v>
          </cell>
          <cell r="J870" t="str">
            <v>0</v>
          </cell>
          <cell r="K870">
            <v>38612</v>
          </cell>
          <cell r="L870" t="str">
            <v>08</v>
          </cell>
          <cell r="M870">
            <v>37895</v>
          </cell>
          <cell r="N870" t="str">
            <v>09 PT - S1</v>
          </cell>
          <cell r="O870">
            <v>4</v>
          </cell>
          <cell r="P870">
            <v>5</v>
          </cell>
          <cell r="Q870">
            <v>5</v>
          </cell>
          <cell r="R870">
            <v>6</v>
          </cell>
          <cell r="S870">
            <v>6</v>
          </cell>
        </row>
        <row r="871">
          <cell r="A871" t="str">
            <v>678265</v>
          </cell>
          <cell r="B871" t="str">
            <v>Bpk. BAMBANG RUSDIONO</v>
          </cell>
          <cell r="C871">
            <v>21146</v>
          </cell>
          <cell r="D871" t="str">
            <v>Material Serv</v>
          </cell>
          <cell r="E871" t="str">
            <v>Jambi</v>
          </cell>
          <cell r="F871">
            <v>31138</v>
          </cell>
          <cell r="G871">
            <v>31138</v>
          </cell>
          <cell r="H871" t="str">
            <v>Sub Surface Proc. Group Jambi</v>
          </cell>
          <cell r="I871">
            <v>38718</v>
          </cell>
          <cell r="J871" t="str">
            <v>0</v>
          </cell>
          <cell r="K871">
            <v>31138</v>
          </cell>
          <cell r="L871" t="str">
            <v>07</v>
          </cell>
          <cell r="M871">
            <v>38626</v>
          </cell>
          <cell r="N871" t="str">
            <v>07 Akademi / Sarmud</v>
          </cell>
          <cell r="O871">
            <v>5</v>
          </cell>
          <cell r="P871">
            <v>5</v>
          </cell>
          <cell r="Q871">
            <v>6</v>
          </cell>
          <cell r="R871">
            <v>6</v>
          </cell>
        </row>
        <row r="872">
          <cell r="A872" t="str">
            <v>678281</v>
          </cell>
          <cell r="B872" t="str">
            <v>Bpk. USMAN FIRANI</v>
          </cell>
          <cell r="C872">
            <v>20825</v>
          </cell>
          <cell r="D872" t="str">
            <v>Operasi Produksi</v>
          </cell>
          <cell r="E872" t="str">
            <v>UBPEP JMB-Jmb</v>
          </cell>
          <cell r="F872">
            <v>31138</v>
          </cell>
          <cell r="G872">
            <v>31138</v>
          </cell>
          <cell r="H872" t="str">
            <v>Asisten Produksi</v>
          </cell>
          <cell r="I872">
            <v>38718</v>
          </cell>
          <cell r="J872" t="str">
            <v>09</v>
          </cell>
          <cell r="K872">
            <v>38718</v>
          </cell>
          <cell r="L872">
            <v>10</v>
          </cell>
          <cell r="M872">
            <v>38078</v>
          </cell>
          <cell r="O872">
            <v>5</v>
          </cell>
          <cell r="P872">
            <v>5</v>
          </cell>
          <cell r="Q872">
            <v>6</v>
          </cell>
          <cell r="R872">
            <v>5</v>
          </cell>
        </row>
        <row r="873">
          <cell r="A873" t="str">
            <v>678298</v>
          </cell>
          <cell r="B873" t="str">
            <v>Bpk. SYARKONI</v>
          </cell>
          <cell r="C873">
            <v>21136</v>
          </cell>
          <cell r="D873" t="str">
            <v>Operasi Produksi</v>
          </cell>
          <cell r="E873" t="str">
            <v>UBPEP JMB-Jmb</v>
          </cell>
          <cell r="F873">
            <v>31138</v>
          </cell>
          <cell r="G873">
            <v>31138</v>
          </cell>
          <cell r="H873" t="str">
            <v>Asisten Kelistrikan</v>
          </cell>
          <cell r="I873">
            <v>38718</v>
          </cell>
          <cell r="J873" t="str">
            <v>08</v>
          </cell>
          <cell r="K873">
            <v>38718</v>
          </cell>
          <cell r="L873" t="str">
            <v>09</v>
          </cell>
          <cell r="M873">
            <v>38443</v>
          </cell>
          <cell r="O873">
            <v>6</v>
          </cell>
          <cell r="P873">
            <v>5</v>
          </cell>
          <cell r="Q873">
            <v>5</v>
          </cell>
          <cell r="R873">
            <v>5</v>
          </cell>
        </row>
        <row r="874">
          <cell r="A874" t="str">
            <v>678313</v>
          </cell>
          <cell r="B874" t="str">
            <v>Bpk. BUSMAN</v>
          </cell>
          <cell r="C874">
            <v>20536</v>
          </cell>
          <cell r="D874" t="str">
            <v>Well  Ops</v>
          </cell>
          <cell r="E874" t="str">
            <v>Prabumulih</v>
          </cell>
          <cell r="F874">
            <v>31168</v>
          </cell>
          <cell r="G874">
            <v>31168</v>
          </cell>
          <cell r="H874" t="str">
            <v>Pengawas Stasiun Komp. Gas</v>
          </cell>
          <cell r="I874">
            <v>38718</v>
          </cell>
          <cell r="J874" t="str">
            <v>0</v>
          </cell>
          <cell r="K874">
            <v>38612</v>
          </cell>
          <cell r="L874">
            <v>11</v>
          </cell>
          <cell r="M874">
            <v>37712</v>
          </cell>
          <cell r="N874" t="str">
            <v>05 SLTA</v>
          </cell>
          <cell r="O874">
            <v>5</v>
          </cell>
          <cell r="P874">
            <v>6</v>
          </cell>
          <cell r="Q874">
            <v>5</v>
          </cell>
          <cell r="R874">
            <v>5</v>
          </cell>
          <cell r="S874">
            <v>5</v>
          </cell>
        </row>
        <row r="875">
          <cell r="A875" t="str">
            <v>678321</v>
          </cell>
          <cell r="B875" t="str">
            <v>Bpk. NURHADI</v>
          </cell>
          <cell r="C875">
            <v>18724</v>
          </cell>
          <cell r="D875" t="str">
            <v>Well  Ops</v>
          </cell>
          <cell r="E875" t="str">
            <v>Prabumulih</v>
          </cell>
          <cell r="F875">
            <v>31168</v>
          </cell>
          <cell r="G875">
            <v>31168</v>
          </cell>
          <cell r="H875" t="str">
            <v>Pengawas Stasiun Komp. Gas</v>
          </cell>
          <cell r="I875">
            <v>38718</v>
          </cell>
          <cell r="J875" t="str">
            <v>0</v>
          </cell>
          <cell r="K875">
            <v>38612</v>
          </cell>
          <cell r="L875">
            <v>10</v>
          </cell>
          <cell r="M875">
            <v>38626</v>
          </cell>
          <cell r="N875" t="str">
            <v>05 SLTA</v>
          </cell>
          <cell r="O875">
            <v>6</v>
          </cell>
          <cell r="P875">
            <v>5</v>
          </cell>
          <cell r="Q875">
            <v>5</v>
          </cell>
          <cell r="R875">
            <v>5</v>
          </cell>
          <cell r="S875">
            <v>5</v>
          </cell>
        </row>
        <row r="876">
          <cell r="A876" t="str">
            <v>678338</v>
          </cell>
          <cell r="B876" t="str">
            <v>Bpk. ABIDIN</v>
          </cell>
          <cell r="C876">
            <v>22618</v>
          </cell>
          <cell r="D876" t="str">
            <v>Well  Ops</v>
          </cell>
          <cell r="E876" t="str">
            <v>Prabumulih</v>
          </cell>
          <cell r="F876">
            <v>31168</v>
          </cell>
          <cell r="G876">
            <v>31168</v>
          </cell>
          <cell r="H876" t="str">
            <v>Pengawas Mekanik</v>
          </cell>
          <cell r="I876">
            <v>38718</v>
          </cell>
          <cell r="J876" t="str">
            <v>0</v>
          </cell>
          <cell r="K876">
            <v>38612</v>
          </cell>
          <cell r="L876">
            <v>11</v>
          </cell>
          <cell r="M876">
            <v>37530</v>
          </cell>
          <cell r="N876" t="str">
            <v>06 Kejur. III (AKA)</v>
          </cell>
          <cell r="O876">
            <v>6</v>
          </cell>
          <cell r="P876">
            <v>5</v>
          </cell>
          <cell r="Q876">
            <v>6</v>
          </cell>
          <cell r="R876">
            <v>5</v>
          </cell>
          <cell r="S876">
            <v>5</v>
          </cell>
        </row>
        <row r="877">
          <cell r="A877" t="str">
            <v>679983</v>
          </cell>
          <cell r="B877" t="str">
            <v>Bpk. BUSTOMI</v>
          </cell>
          <cell r="C877">
            <v>23343</v>
          </cell>
          <cell r="D877" t="str">
            <v>Operasi Produksi</v>
          </cell>
          <cell r="E877" t="str">
            <v>Prabumulih</v>
          </cell>
          <cell r="F877">
            <v>31244</v>
          </cell>
          <cell r="G877">
            <v>31244</v>
          </cell>
          <cell r="H877" t="str">
            <v>Pengawas Ops. Custody Transfer&amp;W.Kilang</v>
          </cell>
          <cell r="I877">
            <v>38718</v>
          </cell>
          <cell r="J877" t="str">
            <v>0</v>
          </cell>
          <cell r="K877">
            <v>38612</v>
          </cell>
          <cell r="L877">
            <v>11</v>
          </cell>
          <cell r="M877">
            <v>37712</v>
          </cell>
          <cell r="N877" t="str">
            <v>06 Kejur. III (AKA)</v>
          </cell>
          <cell r="O877">
            <v>4</v>
          </cell>
          <cell r="P877">
            <v>6</v>
          </cell>
          <cell r="Q877">
            <v>5</v>
          </cell>
          <cell r="R877">
            <v>5</v>
          </cell>
          <cell r="S877">
            <v>5</v>
          </cell>
        </row>
        <row r="878">
          <cell r="A878" t="str">
            <v>679991</v>
          </cell>
          <cell r="B878" t="str">
            <v>Bpk. A. YESMAN</v>
          </cell>
          <cell r="C878">
            <v>21978</v>
          </cell>
          <cell r="D878" t="str">
            <v>Financial &amp; Administ</v>
          </cell>
          <cell r="E878" t="str">
            <v>Prabumulih</v>
          </cell>
          <cell r="F878">
            <v>31244</v>
          </cell>
          <cell r="G878">
            <v>31244</v>
          </cell>
          <cell r="H878" t="str">
            <v>Pengawas Instr. Kalibrasi &amp; Test Unit</v>
          </cell>
          <cell r="I878">
            <v>38718</v>
          </cell>
          <cell r="J878" t="str">
            <v>0</v>
          </cell>
          <cell r="K878">
            <v>38612</v>
          </cell>
          <cell r="L878">
            <v>11</v>
          </cell>
          <cell r="M878">
            <v>37530</v>
          </cell>
          <cell r="N878" t="str">
            <v>05 SLTA</v>
          </cell>
          <cell r="O878">
            <v>6</v>
          </cell>
          <cell r="P878">
            <v>5</v>
          </cell>
          <cell r="Q878">
            <v>5</v>
          </cell>
          <cell r="R878">
            <v>6</v>
          </cell>
        </row>
        <row r="879">
          <cell r="A879" t="str">
            <v>680021</v>
          </cell>
          <cell r="B879" t="str">
            <v>Bpk. A. RUSDI KADIR</v>
          </cell>
          <cell r="C879">
            <v>20130</v>
          </cell>
          <cell r="D879" t="str">
            <v>SDM</v>
          </cell>
          <cell r="E879" t="str">
            <v>Prabumulih</v>
          </cell>
          <cell r="F879">
            <v>31244</v>
          </cell>
          <cell r="G879">
            <v>31244</v>
          </cell>
          <cell r="H879" t="str">
            <v>Non Establish</v>
          </cell>
          <cell r="I879">
            <v>38718</v>
          </cell>
          <cell r="J879" t="str">
            <v>0</v>
          </cell>
          <cell r="K879">
            <v>38612</v>
          </cell>
          <cell r="L879">
            <v>11</v>
          </cell>
          <cell r="M879">
            <v>38078</v>
          </cell>
          <cell r="N879" t="str">
            <v>05 SLTA</v>
          </cell>
          <cell r="O879">
            <v>4</v>
          </cell>
          <cell r="P879">
            <v>4</v>
          </cell>
          <cell r="Q879">
            <v>5</v>
          </cell>
          <cell r="R879">
            <v>5</v>
          </cell>
        </row>
        <row r="880">
          <cell r="A880" t="str">
            <v>680038</v>
          </cell>
          <cell r="B880" t="str">
            <v>Bpk. A. ABDULLAH</v>
          </cell>
          <cell r="C880">
            <v>20994</v>
          </cell>
          <cell r="D880" t="str">
            <v>Wo/Ws</v>
          </cell>
          <cell r="E880" t="str">
            <v>Prabumulih</v>
          </cell>
          <cell r="F880">
            <v>31244</v>
          </cell>
          <cell r="G880">
            <v>31244</v>
          </cell>
          <cell r="H880" t="str">
            <v>Pengawas Adm. WO / WS</v>
          </cell>
          <cell r="I880">
            <v>38718</v>
          </cell>
          <cell r="J880" t="str">
            <v>0</v>
          </cell>
          <cell r="K880">
            <v>38612</v>
          </cell>
          <cell r="L880">
            <v>10</v>
          </cell>
          <cell r="M880">
            <v>38443</v>
          </cell>
          <cell r="N880" t="str">
            <v>05 SLTA</v>
          </cell>
          <cell r="O880">
            <v>6</v>
          </cell>
          <cell r="P880">
            <v>6</v>
          </cell>
          <cell r="Q880">
            <v>6</v>
          </cell>
          <cell r="R880">
            <v>6</v>
          </cell>
        </row>
        <row r="881">
          <cell r="A881" t="str">
            <v>680046</v>
          </cell>
          <cell r="B881" t="str">
            <v>Bpk. TOTO SUPRAPTO</v>
          </cell>
          <cell r="C881">
            <v>22627</v>
          </cell>
          <cell r="D881" t="str">
            <v>Exploitation admin</v>
          </cell>
          <cell r="E881" t="str">
            <v>Prabumulih</v>
          </cell>
          <cell r="F881">
            <v>31244</v>
          </cell>
          <cell r="G881">
            <v>31244</v>
          </cell>
          <cell r="H881" t="str">
            <v>Staff ATL</v>
          </cell>
          <cell r="I881">
            <v>38718</v>
          </cell>
          <cell r="J881" t="str">
            <v>0</v>
          </cell>
          <cell r="K881">
            <v>38612</v>
          </cell>
          <cell r="L881">
            <v>11</v>
          </cell>
          <cell r="M881">
            <v>37712</v>
          </cell>
          <cell r="N881" t="str">
            <v>05 SLTA</v>
          </cell>
          <cell r="O881">
            <v>5</v>
          </cell>
          <cell r="P881">
            <v>6</v>
          </cell>
          <cell r="Q881">
            <v>5</v>
          </cell>
          <cell r="R881">
            <v>5</v>
          </cell>
        </row>
        <row r="882">
          <cell r="A882" t="str">
            <v>680062</v>
          </cell>
          <cell r="B882" t="str">
            <v>Bpk. EDI SUYATIN</v>
          </cell>
          <cell r="C882">
            <v>21932</v>
          </cell>
          <cell r="D882" t="str">
            <v>Operasi Produksi</v>
          </cell>
          <cell r="E882" t="str">
            <v>Prabumulih</v>
          </cell>
          <cell r="F882">
            <v>31244</v>
          </cell>
          <cell r="G882">
            <v>31244</v>
          </cell>
          <cell r="H882" t="str">
            <v>Pengawas Operasi Stasiun Pengumpul</v>
          </cell>
          <cell r="I882">
            <v>38718</v>
          </cell>
          <cell r="J882" t="str">
            <v>0</v>
          </cell>
          <cell r="K882">
            <v>38612</v>
          </cell>
          <cell r="L882">
            <v>11</v>
          </cell>
          <cell r="M882">
            <v>37347</v>
          </cell>
          <cell r="N882" t="str">
            <v>05 SLTA</v>
          </cell>
          <cell r="O882">
            <v>5</v>
          </cell>
          <cell r="P882">
            <v>5</v>
          </cell>
          <cell r="Q882">
            <v>5</v>
          </cell>
          <cell r="R882">
            <v>5</v>
          </cell>
        </row>
        <row r="883">
          <cell r="A883" t="str">
            <v>680095</v>
          </cell>
          <cell r="B883" t="str">
            <v>Bpk. SULAM PATTY G.</v>
          </cell>
          <cell r="C883">
            <v>20077</v>
          </cell>
          <cell r="D883" t="str">
            <v>Financial &amp; Administ</v>
          </cell>
          <cell r="E883" t="str">
            <v>Prabumulih</v>
          </cell>
          <cell r="F883">
            <v>31244</v>
          </cell>
          <cell r="G883">
            <v>31244</v>
          </cell>
          <cell r="H883" t="str">
            <v>Non Establish</v>
          </cell>
          <cell r="I883">
            <v>38718</v>
          </cell>
          <cell r="J883" t="str">
            <v>0</v>
          </cell>
          <cell r="K883">
            <v>38612</v>
          </cell>
          <cell r="L883">
            <v>11</v>
          </cell>
          <cell r="M883">
            <v>38078</v>
          </cell>
          <cell r="N883" t="str">
            <v>05 SLTA</v>
          </cell>
          <cell r="O883">
            <v>5</v>
          </cell>
          <cell r="P883">
            <v>6</v>
          </cell>
          <cell r="Q883">
            <v>5</v>
          </cell>
          <cell r="R883">
            <v>5</v>
          </cell>
        </row>
        <row r="884">
          <cell r="A884" t="str">
            <v>680127</v>
          </cell>
          <cell r="B884" t="str">
            <v>Bpk. SYAIFUL BAHRI</v>
          </cell>
          <cell r="C884">
            <v>20729</v>
          </cell>
          <cell r="D884" t="str">
            <v>SDM</v>
          </cell>
          <cell r="E884" t="str">
            <v>Prabumulih</v>
          </cell>
          <cell r="F884">
            <v>31244</v>
          </cell>
          <cell r="G884">
            <v>30873</v>
          </cell>
          <cell r="H884" t="str">
            <v>Non Establish</v>
          </cell>
          <cell r="I884">
            <v>38718</v>
          </cell>
          <cell r="J884" t="str">
            <v>0</v>
          </cell>
          <cell r="K884">
            <v>38612</v>
          </cell>
          <cell r="L884">
            <v>10</v>
          </cell>
          <cell r="M884">
            <v>38261</v>
          </cell>
          <cell r="N884" t="str">
            <v>05 SLTA</v>
          </cell>
          <cell r="O884">
            <v>6</v>
          </cell>
          <cell r="P884">
            <v>5</v>
          </cell>
          <cell r="Q884">
            <v>6</v>
          </cell>
          <cell r="R884">
            <v>5</v>
          </cell>
        </row>
        <row r="885">
          <cell r="A885" t="str">
            <v>680135</v>
          </cell>
          <cell r="B885" t="str">
            <v>Bpk. SRI KAMIL BAKRI</v>
          </cell>
          <cell r="C885">
            <v>21317</v>
          </cell>
          <cell r="D885" t="str">
            <v>Operasi Produksi</v>
          </cell>
          <cell r="E885" t="str">
            <v>Prabumulih</v>
          </cell>
          <cell r="F885">
            <v>31244</v>
          </cell>
          <cell r="G885">
            <v>31244</v>
          </cell>
          <cell r="H885" t="str">
            <v>Pengawas Operasi Stasiun Pengumpul</v>
          </cell>
          <cell r="I885">
            <v>38718</v>
          </cell>
          <cell r="J885" t="str">
            <v>0</v>
          </cell>
          <cell r="K885">
            <v>38612</v>
          </cell>
          <cell r="L885">
            <v>11</v>
          </cell>
          <cell r="M885">
            <v>37530</v>
          </cell>
          <cell r="N885" t="str">
            <v>05 SLTA</v>
          </cell>
          <cell r="O885">
            <v>5</v>
          </cell>
          <cell r="P885">
            <v>5</v>
          </cell>
          <cell r="Q885">
            <v>5</v>
          </cell>
          <cell r="R885">
            <v>6</v>
          </cell>
        </row>
        <row r="886">
          <cell r="A886" t="str">
            <v>680143</v>
          </cell>
          <cell r="B886" t="str">
            <v>Bpk. SUKARDI RADI</v>
          </cell>
          <cell r="C886">
            <v>20567</v>
          </cell>
          <cell r="D886" t="str">
            <v>Operasi Produksi</v>
          </cell>
          <cell r="E886" t="str">
            <v>Lirik</v>
          </cell>
          <cell r="F886">
            <v>31244</v>
          </cell>
          <cell r="G886">
            <v>31244</v>
          </cell>
          <cell r="H886" t="str">
            <v>Pemuka STA I Lirik</v>
          </cell>
          <cell r="I886">
            <v>38718</v>
          </cell>
          <cell r="J886" t="str">
            <v>0</v>
          </cell>
          <cell r="K886">
            <v>31244</v>
          </cell>
          <cell r="L886">
            <v>11</v>
          </cell>
          <cell r="M886">
            <v>38261</v>
          </cell>
          <cell r="N886" t="str">
            <v>05 SLTA</v>
          </cell>
          <cell r="O886">
            <v>3</v>
          </cell>
          <cell r="P886">
            <v>3</v>
          </cell>
          <cell r="Q886">
            <v>5</v>
          </cell>
          <cell r="R886">
            <v>4</v>
          </cell>
        </row>
        <row r="887">
          <cell r="A887" t="str">
            <v>680168</v>
          </cell>
          <cell r="B887" t="str">
            <v>Bpk. SUPRIYANTO</v>
          </cell>
          <cell r="C887">
            <v>19444</v>
          </cell>
          <cell r="D887" t="str">
            <v>Financial &amp; Administ</v>
          </cell>
          <cell r="E887" t="str">
            <v>Prabumulih</v>
          </cell>
          <cell r="F887">
            <v>31244</v>
          </cell>
          <cell r="G887">
            <v>31244</v>
          </cell>
          <cell r="H887" t="str">
            <v>Non Establish</v>
          </cell>
          <cell r="I887">
            <v>38718</v>
          </cell>
          <cell r="J887" t="str">
            <v>0</v>
          </cell>
          <cell r="K887">
            <v>37865</v>
          </cell>
          <cell r="L887">
            <v>11</v>
          </cell>
          <cell r="M887">
            <v>37712</v>
          </cell>
          <cell r="N887" t="str">
            <v>05 SLTA</v>
          </cell>
          <cell r="O887">
            <v>5</v>
          </cell>
          <cell r="P887">
            <v>6</v>
          </cell>
          <cell r="Q887">
            <v>6</v>
          </cell>
          <cell r="R887">
            <v>6</v>
          </cell>
        </row>
        <row r="888">
          <cell r="A888" t="str">
            <v>680216</v>
          </cell>
          <cell r="B888" t="str">
            <v>Bpk. AHMAD UTAMA</v>
          </cell>
          <cell r="C888">
            <v>19412</v>
          </cell>
          <cell r="D888" t="str">
            <v>Wo/Ws</v>
          </cell>
          <cell r="E888" t="str">
            <v>Prabumulih</v>
          </cell>
          <cell r="F888">
            <v>31244</v>
          </cell>
          <cell r="G888">
            <v>31244</v>
          </cell>
          <cell r="H888" t="str">
            <v>Pengawas Utama Pengasaman &amp; Hot Oil</v>
          </cell>
          <cell r="I888">
            <v>38718</v>
          </cell>
          <cell r="J888" t="str">
            <v>0</v>
          </cell>
          <cell r="K888">
            <v>38612</v>
          </cell>
          <cell r="L888">
            <v>10</v>
          </cell>
          <cell r="M888">
            <v>37712</v>
          </cell>
          <cell r="N888" t="str">
            <v>05 SLTA</v>
          </cell>
          <cell r="O888">
            <v>6</v>
          </cell>
          <cell r="P888">
            <v>6</v>
          </cell>
          <cell r="Q888">
            <v>5</v>
          </cell>
          <cell r="R888">
            <v>5</v>
          </cell>
        </row>
        <row r="889">
          <cell r="A889" t="str">
            <v>680224</v>
          </cell>
          <cell r="B889" t="str">
            <v>Bpk. DAHLAN  M.</v>
          </cell>
          <cell r="C889">
            <v>21845</v>
          </cell>
          <cell r="D889" t="str">
            <v>Maintenance</v>
          </cell>
          <cell r="E889" t="str">
            <v>Prabumulih</v>
          </cell>
          <cell r="F889">
            <v>31244</v>
          </cell>
          <cell r="G889">
            <v>31244</v>
          </cell>
          <cell r="H889" t="str">
            <v>Pengawas Ops. Pem. Pompa &amp; Mesin</v>
          </cell>
          <cell r="I889">
            <v>38718</v>
          </cell>
          <cell r="J889" t="str">
            <v>0</v>
          </cell>
          <cell r="K889">
            <v>38612</v>
          </cell>
          <cell r="L889">
            <v>10</v>
          </cell>
          <cell r="M889">
            <v>38443</v>
          </cell>
          <cell r="N889" t="str">
            <v>05 SLTA</v>
          </cell>
          <cell r="O889">
            <v>6</v>
          </cell>
          <cell r="P889">
            <v>5</v>
          </cell>
          <cell r="Q889">
            <v>5</v>
          </cell>
          <cell r="R889">
            <v>6</v>
          </cell>
        </row>
        <row r="890">
          <cell r="A890" t="str">
            <v>680232</v>
          </cell>
          <cell r="B890" t="str">
            <v>Bpk. HIFSON</v>
          </cell>
          <cell r="C890">
            <v>22806</v>
          </cell>
          <cell r="D890" t="str">
            <v>Operasi Produksi</v>
          </cell>
          <cell r="E890" t="str">
            <v>Prabumulih</v>
          </cell>
          <cell r="F890">
            <v>31244</v>
          </cell>
          <cell r="G890">
            <v>31244</v>
          </cell>
          <cell r="H890" t="str">
            <v>Pengawas Ops. Stasiun Pengumpul</v>
          </cell>
          <cell r="I890">
            <v>38718</v>
          </cell>
          <cell r="J890" t="str">
            <v>0</v>
          </cell>
          <cell r="K890">
            <v>38612</v>
          </cell>
          <cell r="L890">
            <v>11</v>
          </cell>
          <cell r="M890">
            <v>37712</v>
          </cell>
          <cell r="N890" t="str">
            <v>05 SLTA</v>
          </cell>
          <cell r="O890">
            <v>6</v>
          </cell>
          <cell r="P890">
            <v>6</v>
          </cell>
          <cell r="Q890">
            <v>5</v>
          </cell>
          <cell r="R890">
            <v>5</v>
          </cell>
        </row>
        <row r="891">
          <cell r="A891" t="str">
            <v>680257</v>
          </cell>
          <cell r="B891" t="str">
            <v>Bpk. HUSDI DAHLAN</v>
          </cell>
          <cell r="C891">
            <v>23209</v>
          </cell>
          <cell r="D891" t="str">
            <v>Operasi Produksi</v>
          </cell>
          <cell r="E891" t="str">
            <v>Prabumulih</v>
          </cell>
          <cell r="F891">
            <v>31244</v>
          </cell>
          <cell r="G891">
            <v>31244</v>
          </cell>
          <cell r="H891" t="str">
            <v>Pengawas Ops. Stasiun Pengumpul</v>
          </cell>
          <cell r="I891">
            <v>38718</v>
          </cell>
          <cell r="J891" t="str">
            <v>0</v>
          </cell>
          <cell r="K891">
            <v>38612</v>
          </cell>
          <cell r="L891">
            <v>11</v>
          </cell>
          <cell r="M891">
            <v>37712</v>
          </cell>
          <cell r="N891" t="str">
            <v>05 SLTA</v>
          </cell>
          <cell r="O891">
            <v>5</v>
          </cell>
          <cell r="P891">
            <v>6</v>
          </cell>
          <cell r="Q891">
            <v>5</v>
          </cell>
          <cell r="R891">
            <v>5</v>
          </cell>
        </row>
        <row r="892">
          <cell r="A892" t="str">
            <v>680265</v>
          </cell>
          <cell r="B892" t="str">
            <v>Bpk. ALI AKBAR</v>
          </cell>
          <cell r="C892">
            <v>22398</v>
          </cell>
          <cell r="D892" t="str">
            <v>Financial &amp; Administ</v>
          </cell>
          <cell r="E892" t="str">
            <v>Prabumulih</v>
          </cell>
          <cell r="F892">
            <v>31244</v>
          </cell>
          <cell r="G892">
            <v>31244</v>
          </cell>
          <cell r="H892" t="str">
            <v>Pengawas Quantity Accounting Migas</v>
          </cell>
          <cell r="I892">
            <v>38718</v>
          </cell>
          <cell r="J892" t="str">
            <v>0</v>
          </cell>
          <cell r="K892">
            <v>38612</v>
          </cell>
          <cell r="L892">
            <v>10</v>
          </cell>
          <cell r="M892">
            <v>38261</v>
          </cell>
          <cell r="N892" t="str">
            <v>06 Kejur. III (AKA)</v>
          </cell>
          <cell r="O892">
            <v>6</v>
          </cell>
          <cell r="P892">
            <v>6</v>
          </cell>
          <cell r="Q892">
            <v>6</v>
          </cell>
          <cell r="R892">
            <v>6</v>
          </cell>
        </row>
        <row r="893">
          <cell r="A893" t="str">
            <v>680273</v>
          </cell>
          <cell r="B893" t="str">
            <v>Bpk. WULYADJI S.</v>
          </cell>
          <cell r="C893">
            <v>19200</v>
          </cell>
          <cell r="D893" t="str">
            <v>Maintenance</v>
          </cell>
          <cell r="E893" t="str">
            <v>Prabumulih</v>
          </cell>
          <cell r="F893">
            <v>31244</v>
          </cell>
          <cell r="G893">
            <v>31244</v>
          </cell>
          <cell r="H893" t="str">
            <v>Pengawas Ops. Pem. Pompa &amp; Mesin</v>
          </cell>
          <cell r="I893">
            <v>38718</v>
          </cell>
          <cell r="J893" t="str">
            <v>0</v>
          </cell>
          <cell r="K893">
            <v>38612</v>
          </cell>
          <cell r="L893">
            <v>10</v>
          </cell>
          <cell r="M893">
            <v>38261</v>
          </cell>
          <cell r="N893" t="str">
            <v>05 SLTA</v>
          </cell>
          <cell r="O893">
            <v>5</v>
          </cell>
          <cell r="P893">
            <v>5</v>
          </cell>
          <cell r="Q893">
            <v>6</v>
          </cell>
          <cell r="R893">
            <v>5</v>
          </cell>
        </row>
        <row r="894">
          <cell r="A894" t="str">
            <v>681018</v>
          </cell>
          <cell r="B894" t="str">
            <v>Bpk. SIRAD SIDIK M</v>
          </cell>
          <cell r="C894">
            <v>19908</v>
          </cell>
          <cell r="D894" t="str">
            <v>General Admin &amp; fina</v>
          </cell>
          <cell r="E894" t="str">
            <v>Rantau</v>
          </cell>
          <cell r="F894">
            <v>31274</v>
          </cell>
          <cell r="G894">
            <v>31274</v>
          </cell>
          <cell r="H894" t="str">
            <v>Kepala Keuangan</v>
          </cell>
          <cell r="I894">
            <v>38718</v>
          </cell>
          <cell r="J894" t="str">
            <v>0</v>
          </cell>
          <cell r="K894">
            <v>38108</v>
          </cell>
          <cell r="L894" t="str">
            <v>07</v>
          </cell>
          <cell r="M894">
            <v>38626</v>
          </cell>
          <cell r="N894" t="str">
            <v>09 PT - S1</v>
          </cell>
          <cell r="O894">
            <v>6</v>
          </cell>
          <cell r="P894">
            <v>6</v>
          </cell>
          <cell r="Q894">
            <v>6</v>
          </cell>
          <cell r="R894">
            <v>6</v>
          </cell>
          <cell r="S894">
            <v>6</v>
          </cell>
        </row>
        <row r="895">
          <cell r="A895" t="str">
            <v>681034</v>
          </cell>
          <cell r="B895" t="str">
            <v>Bpk. MAKMUN ALI</v>
          </cell>
          <cell r="C895">
            <v>19966</v>
          </cell>
          <cell r="D895" t="str">
            <v>Operasi Produksi</v>
          </cell>
          <cell r="E895" t="str">
            <v>Lirik</v>
          </cell>
          <cell r="F895">
            <v>31336</v>
          </cell>
          <cell r="G895">
            <v>31336</v>
          </cell>
          <cell r="H895" t="str">
            <v>Pemuka STA I Lirik</v>
          </cell>
          <cell r="I895">
            <v>38718</v>
          </cell>
          <cell r="J895" t="str">
            <v>0</v>
          </cell>
          <cell r="K895">
            <v>31336</v>
          </cell>
          <cell r="L895">
            <v>10</v>
          </cell>
          <cell r="M895">
            <v>38626</v>
          </cell>
          <cell r="N895" t="str">
            <v>04 Kejur. II (SLTA)</v>
          </cell>
          <cell r="O895">
            <v>4</v>
          </cell>
          <cell r="P895">
            <v>6</v>
          </cell>
          <cell r="Q895">
            <v>5</v>
          </cell>
          <cell r="R895">
            <v>5</v>
          </cell>
        </row>
        <row r="896">
          <cell r="A896" t="str">
            <v>681934</v>
          </cell>
          <cell r="B896" t="str">
            <v>Bpk. YAMIN</v>
          </cell>
          <cell r="C896">
            <v>21485</v>
          </cell>
          <cell r="D896" t="str">
            <v>Operasi Produksi</v>
          </cell>
          <cell r="E896" t="str">
            <v>Prabumulih</v>
          </cell>
          <cell r="F896">
            <v>31382</v>
          </cell>
          <cell r="G896">
            <v>31382</v>
          </cell>
          <cell r="H896" t="str">
            <v>Pengawas Ops. Stasiun Meter Plaju</v>
          </cell>
          <cell r="I896">
            <v>38718</v>
          </cell>
          <cell r="J896" t="str">
            <v>0</v>
          </cell>
          <cell r="K896">
            <v>38612</v>
          </cell>
          <cell r="L896">
            <v>11</v>
          </cell>
          <cell r="M896">
            <v>37712</v>
          </cell>
          <cell r="N896" t="str">
            <v>07 Akademi / Sarmud</v>
          </cell>
          <cell r="O896">
            <v>5</v>
          </cell>
          <cell r="P896">
            <v>6</v>
          </cell>
          <cell r="Q896">
            <v>5</v>
          </cell>
          <cell r="R896">
            <v>5</v>
          </cell>
        </row>
        <row r="897">
          <cell r="A897" t="str">
            <v>681942</v>
          </cell>
          <cell r="B897" t="str">
            <v>Bpk. YUSRIZAL</v>
          </cell>
          <cell r="C897">
            <v>22314</v>
          </cell>
          <cell r="D897" t="str">
            <v>Operasi Produksi</v>
          </cell>
          <cell r="E897" t="str">
            <v>Prabumulih</v>
          </cell>
          <cell r="F897">
            <v>31382</v>
          </cell>
          <cell r="G897">
            <v>31382</v>
          </cell>
          <cell r="H897" t="str">
            <v>Pengawas Ops. T.Line Migas&amp;Dist./S. Gas</v>
          </cell>
          <cell r="I897">
            <v>38718</v>
          </cell>
          <cell r="J897" t="str">
            <v>0</v>
          </cell>
          <cell r="K897">
            <v>38612</v>
          </cell>
          <cell r="L897">
            <v>11</v>
          </cell>
          <cell r="M897">
            <v>37712</v>
          </cell>
          <cell r="N897" t="str">
            <v>07 Akademi / Sarmud</v>
          </cell>
          <cell r="O897">
            <v>6</v>
          </cell>
          <cell r="P897">
            <v>6</v>
          </cell>
          <cell r="Q897">
            <v>5</v>
          </cell>
          <cell r="R897">
            <v>5</v>
          </cell>
        </row>
        <row r="898">
          <cell r="A898" t="str">
            <v>682769</v>
          </cell>
          <cell r="B898" t="str">
            <v>Bpk. DAHNIL M.</v>
          </cell>
          <cell r="C898">
            <v>20701</v>
          </cell>
          <cell r="D898" t="str">
            <v>Financial &amp; Administ</v>
          </cell>
          <cell r="E898" t="str">
            <v>Prabumulih</v>
          </cell>
          <cell r="F898">
            <v>31244</v>
          </cell>
          <cell r="G898">
            <v>31244</v>
          </cell>
          <cell r="H898" t="str">
            <v>Asisten Sekuriti</v>
          </cell>
          <cell r="I898">
            <v>38718</v>
          </cell>
          <cell r="J898" t="str">
            <v>0</v>
          </cell>
          <cell r="K898">
            <v>38612</v>
          </cell>
          <cell r="L898">
            <v>11</v>
          </cell>
          <cell r="M898">
            <v>38261</v>
          </cell>
          <cell r="N898" t="str">
            <v>03 SLTP</v>
          </cell>
          <cell r="O898">
            <v>5</v>
          </cell>
          <cell r="P898">
            <v>4</v>
          </cell>
          <cell r="Q898">
            <v>5</v>
          </cell>
          <cell r="R898">
            <v>5</v>
          </cell>
        </row>
        <row r="899">
          <cell r="A899" t="str">
            <v>682785</v>
          </cell>
          <cell r="B899" t="str">
            <v>Bpk. ARY SAMSON</v>
          </cell>
          <cell r="C899">
            <v>21581</v>
          </cell>
          <cell r="D899" t="str">
            <v>Operasi Produksi</v>
          </cell>
          <cell r="E899" t="str">
            <v>Prabumulih</v>
          </cell>
          <cell r="F899">
            <v>31244</v>
          </cell>
          <cell r="G899">
            <v>31244</v>
          </cell>
          <cell r="H899" t="str">
            <v>Pengawas Operasi Stasiun Pengumpul</v>
          </cell>
          <cell r="I899">
            <v>38718</v>
          </cell>
          <cell r="J899" t="str">
            <v>0</v>
          </cell>
          <cell r="K899">
            <v>38612</v>
          </cell>
          <cell r="L899">
            <v>11</v>
          </cell>
          <cell r="M899">
            <v>37712</v>
          </cell>
          <cell r="N899" t="str">
            <v>05 SLTA</v>
          </cell>
          <cell r="O899">
            <v>6</v>
          </cell>
          <cell r="P899">
            <v>6</v>
          </cell>
          <cell r="Q899">
            <v>5</v>
          </cell>
          <cell r="R899">
            <v>5</v>
          </cell>
        </row>
        <row r="900">
          <cell r="A900" t="str">
            <v>682809</v>
          </cell>
          <cell r="B900" t="str">
            <v>Bpk. TOTO SURYADI</v>
          </cell>
          <cell r="C900">
            <v>23224</v>
          </cell>
          <cell r="D900" t="str">
            <v>Maintenance</v>
          </cell>
          <cell r="E900" t="str">
            <v>Lirik</v>
          </cell>
          <cell r="F900">
            <v>31244</v>
          </cell>
          <cell r="G900">
            <v>31244</v>
          </cell>
          <cell r="H900" t="str">
            <v>Pemuka Flow Line/STA</v>
          </cell>
          <cell r="I900">
            <v>38718</v>
          </cell>
          <cell r="J900" t="str">
            <v>0</v>
          </cell>
          <cell r="K900">
            <v>31244</v>
          </cell>
          <cell r="L900">
            <v>11</v>
          </cell>
          <cell r="M900">
            <v>38078</v>
          </cell>
          <cell r="N900" t="str">
            <v>03 SLTP</v>
          </cell>
          <cell r="O900">
            <v>4</v>
          </cell>
          <cell r="P900">
            <v>6</v>
          </cell>
          <cell r="Q900">
            <v>6</v>
          </cell>
          <cell r="R900">
            <v>5</v>
          </cell>
        </row>
        <row r="901">
          <cell r="A901" t="str">
            <v>682817</v>
          </cell>
          <cell r="B901" t="str">
            <v>Bpk. MISWAN</v>
          </cell>
          <cell r="C901">
            <v>20733</v>
          </cell>
          <cell r="D901" t="str">
            <v>Safety (HSE)</v>
          </cell>
          <cell r="E901" t="str">
            <v>Lirik</v>
          </cell>
          <cell r="F901">
            <v>31244</v>
          </cell>
          <cell r="G901">
            <v>31244</v>
          </cell>
          <cell r="H901" t="str">
            <v>Penata Kesehatan Kerja</v>
          </cell>
          <cell r="I901">
            <v>38718</v>
          </cell>
          <cell r="J901" t="str">
            <v>0</v>
          </cell>
          <cell r="K901">
            <v>31244</v>
          </cell>
          <cell r="L901">
            <v>10</v>
          </cell>
          <cell r="M901">
            <v>38443</v>
          </cell>
          <cell r="N901" t="str">
            <v>05 SLTA</v>
          </cell>
          <cell r="O901">
            <v>5</v>
          </cell>
          <cell r="P901">
            <v>5</v>
          </cell>
          <cell r="Q901">
            <v>4</v>
          </cell>
          <cell r="R901">
            <v>5</v>
          </cell>
        </row>
        <row r="902">
          <cell r="A902" t="str">
            <v>683019</v>
          </cell>
          <cell r="B902" t="str">
            <v>Bpk. SURATNO</v>
          </cell>
          <cell r="C902">
            <v>23510</v>
          </cell>
          <cell r="D902" t="str">
            <v>Operasi Produksi</v>
          </cell>
          <cell r="E902" t="str">
            <v>UBPEP JMB-Jmb</v>
          </cell>
          <cell r="F902">
            <v>31369</v>
          </cell>
          <cell r="G902">
            <v>31369</v>
          </cell>
          <cell r="H902" t="str">
            <v>Drillers</v>
          </cell>
          <cell r="I902">
            <v>38718</v>
          </cell>
          <cell r="J902" t="str">
            <v>08</v>
          </cell>
          <cell r="K902">
            <v>38718</v>
          </cell>
          <cell r="L902">
            <v>11</v>
          </cell>
          <cell r="M902">
            <v>37712</v>
          </cell>
          <cell r="O902">
            <v>5</v>
          </cell>
          <cell r="P902">
            <v>6</v>
          </cell>
          <cell r="Q902">
            <v>5</v>
          </cell>
          <cell r="R902">
            <v>6</v>
          </cell>
        </row>
        <row r="903">
          <cell r="A903" t="str">
            <v>683027</v>
          </cell>
          <cell r="B903" t="str">
            <v>Bpk. ASROR NAWAWI</v>
          </cell>
          <cell r="C903">
            <v>21648</v>
          </cell>
          <cell r="D903" t="str">
            <v>Financial &amp; Administ</v>
          </cell>
          <cell r="E903" t="str">
            <v>Jambi</v>
          </cell>
          <cell r="F903">
            <v>31369</v>
          </cell>
          <cell r="G903">
            <v>31369</v>
          </cell>
          <cell r="H903" t="str">
            <v>Non Establish</v>
          </cell>
          <cell r="I903">
            <v>38718</v>
          </cell>
          <cell r="J903" t="str">
            <v>0</v>
          </cell>
          <cell r="K903">
            <v>38612</v>
          </cell>
          <cell r="L903" t="str">
            <v>09</v>
          </cell>
          <cell r="M903">
            <v>38078</v>
          </cell>
          <cell r="N903" t="str">
            <v>06 Kejur. III (AKA)</v>
          </cell>
          <cell r="O903">
            <v>5</v>
          </cell>
          <cell r="P903">
            <v>6</v>
          </cell>
          <cell r="Q903">
            <v>6</v>
          </cell>
          <cell r="R903">
            <v>5</v>
          </cell>
        </row>
        <row r="904">
          <cell r="A904" t="str">
            <v>683035</v>
          </cell>
          <cell r="B904" t="str">
            <v>Bpk. TARMUNANTO</v>
          </cell>
          <cell r="C904">
            <v>24261</v>
          </cell>
          <cell r="D904" t="str">
            <v>Operasi Produksi</v>
          </cell>
          <cell r="E904" t="str">
            <v>Jambi</v>
          </cell>
          <cell r="F904">
            <v>31369</v>
          </cell>
          <cell r="G904">
            <v>31369</v>
          </cell>
          <cell r="H904" t="str">
            <v>Pengawas Ketaling Timur</v>
          </cell>
          <cell r="I904">
            <v>38718</v>
          </cell>
          <cell r="J904" t="str">
            <v>0</v>
          </cell>
          <cell r="K904">
            <v>38612</v>
          </cell>
          <cell r="L904">
            <v>10</v>
          </cell>
          <cell r="M904">
            <v>38626</v>
          </cell>
          <cell r="N904" t="str">
            <v>05 SLTA</v>
          </cell>
          <cell r="O904">
            <v>6</v>
          </cell>
          <cell r="P904">
            <v>4</v>
          </cell>
          <cell r="Q904">
            <v>6</v>
          </cell>
          <cell r="R904">
            <v>5</v>
          </cell>
        </row>
        <row r="905">
          <cell r="A905" t="str">
            <v>683043</v>
          </cell>
          <cell r="B905" t="str">
            <v>Bpk. YUHENDRI</v>
          </cell>
          <cell r="C905">
            <v>22183</v>
          </cell>
          <cell r="D905" t="str">
            <v>Operasi Produksi</v>
          </cell>
          <cell r="E905" t="str">
            <v>Jambi</v>
          </cell>
          <cell r="F905">
            <v>31369</v>
          </cell>
          <cell r="G905">
            <v>31369</v>
          </cell>
          <cell r="H905" t="str">
            <v>Pemuka Sumur</v>
          </cell>
          <cell r="I905">
            <v>38718</v>
          </cell>
          <cell r="J905" t="str">
            <v>0</v>
          </cell>
          <cell r="K905">
            <v>38612</v>
          </cell>
          <cell r="L905">
            <v>11</v>
          </cell>
          <cell r="M905">
            <v>37712</v>
          </cell>
          <cell r="N905" t="str">
            <v>05 SLTA</v>
          </cell>
          <cell r="O905">
            <v>5</v>
          </cell>
          <cell r="P905">
            <v>5</v>
          </cell>
          <cell r="Q905">
            <v>5</v>
          </cell>
          <cell r="R905">
            <v>5</v>
          </cell>
        </row>
        <row r="906">
          <cell r="A906" t="str">
            <v>683051</v>
          </cell>
          <cell r="B906" t="str">
            <v>Bpk. SIMANJUNTAK ROBINSON</v>
          </cell>
          <cell r="C906">
            <v>20270</v>
          </cell>
          <cell r="D906" t="str">
            <v>Operasi Produksi</v>
          </cell>
          <cell r="E906" t="str">
            <v>Jambi</v>
          </cell>
          <cell r="F906">
            <v>31369</v>
          </cell>
          <cell r="G906">
            <v>31369</v>
          </cell>
          <cell r="H906" t="str">
            <v>Pemuka SP</v>
          </cell>
          <cell r="I906">
            <v>38718</v>
          </cell>
          <cell r="J906" t="str">
            <v>0</v>
          </cell>
          <cell r="K906">
            <v>38612</v>
          </cell>
          <cell r="L906">
            <v>11</v>
          </cell>
          <cell r="M906">
            <v>38078</v>
          </cell>
          <cell r="N906" t="str">
            <v>05 SLTA</v>
          </cell>
          <cell r="O906">
            <v>6</v>
          </cell>
          <cell r="P906">
            <v>6</v>
          </cell>
          <cell r="Q906">
            <v>5</v>
          </cell>
          <cell r="R906">
            <v>6</v>
          </cell>
        </row>
        <row r="907">
          <cell r="A907" t="str">
            <v>683068</v>
          </cell>
          <cell r="B907" t="str">
            <v>Bpk. YAYA SUPRIADI</v>
          </cell>
          <cell r="C907">
            <v>23203</v>
          </cell>
          <cell r="D907" t="str">
            <v>Operasi Produksi</v>
          </cell>
          <cell r="E907" t="str">
            <v>Jambi</v>
          </cell>
          <cell r="F907">
            <v>31369</v>
          </cell>
          <cell r="G907">
            <v>31369</v>
          </cell>
          <cell r="H907" t="str">
            <v>Pengawas Ketaling Barat</v>
          </cell>
          <cell r="I907">
            <v>38718</v>
          </cell>
          <cell r="J907" t="str">
            <v>0</v>
          </cell>
          <cell r="K907">
            <v>38612</v>
          </cell>
          <cell r="L907">
            <v>10</v>
          </cell>
          <cell r="M907">
            <v>38443</v>
          </cell>
          <cell r="N907" t="str">
            <v>05 SLTA</v>
          </cell>
          <cell r="O907">
            <v>6</v>
          </cell>
          <cell r="P907">
            <v>4</v>
          </cell>
          <cell r="Q907">
            <v>5</v>
          </cell>
          <cell r="R907">
            <v>6</v>
          </cell>
        </row>
        <row r="908">
          <cell r="A908" t="str">
            <v>683076</v>
          </cell>
          <cell r="B908" t="str">
            <v>Bpk. SAFRIAL LUKMAN</v>
          </cell>
          <cell r="C908">
            <v>22573</v>
          </cell>
          <cell r="D908" t="str">
            <v>Operasi Produksi</v>
          </cell>
          <cell r="E908" t="str">
            <v>Jambi</v>
          </cell>
          <cell r="F908">
            <v>31369</v>
          </cell>
          <cell r="G908">
            <v>31369</v>
          </cell>
          <cell r="H908" t="str">
            <v>Pemuka Sumur</v>
          </cell>
          <cell r="I908">
            <v>38718</v>
          </cell>
          <cell r="J908" t="str">
            <v>0</v>
          </cell>
          <cell r="K908">
            <v>38612</v>
          </cell>
          <cell r="L908">
            <v>11</v>
          </cell>
          <cell r="M908">
            <v>37712</v>
          </cell>
          <cell r="N908" t="str">
            <v>06 Kejur. III (AKA)</v>
          </cell>
          <cell r="O908">
            <v>5</v>
          </cell>
          <cell r="P908">
            <v>5</v>
          </cell>
          <cell r="Q908">
            <v>5</v>
          </cell>
          <cell r="R908">
            <v>5</v>
          </cell>
        </row>
        <row r="909">
          <cell r="A909" t="str">
            <v>683084</v>
          </cell>
          <cell r="B909" t="str">
            <v>Bpk. FATOUOSA GULO</v>
          </cell>
          <cell r="C909">
            <v>22257</v>
          </cell>
          <cell r="D909" t="str">
            <v>Wo/Ws</v>
          </cell>
          <cell r="E909" t="str">
            <v>Jambi</v>
          </cell>
          <cell r="F909">
            <v>31369</v>
          </cell>
          <cell r="G909">
            <v>31369</v>
          </cell>
          <cell r="H909" t="str">
            <v>Pemuka BW-88</v>
          </cell>
          <cell r="I909">
            <v>38718</v>
          </cell>
          <cell r="J909" t="str">
            <v>0</v>
          </cell>
          <cell r="K909">
            <v>38612</v>
          </cell>
          <cell r="L909">
            <v>11</v>
          </cell>
          <cell r="M909">
            <v>38443</v>
          </cell>
          <cell r="N909" t="str">
            <v>05 SLTA</v>
          </cell>
          <cell r="O909">
            <v>6</v>
          </cell>
          <cell r="P909">
            <v>5</v>
          </cell>
          <cell r="Q909">
            <v>4</v>
          </cell>
          <cell r="R909">
            <v>6</v>
          </cell>
        </row>
        <row r="910">
          <cell r="A910" t="str">
            <v>683092</v>
          </cell>
          <cell r="B910" t="str">
            <v>Bpk. TANJUNG  TIMBULAN</v>
          </cell>
          <cell r="C910">
            <v>20062</v>
          </cell>
          <cell r="D910" t="str">
            <v>Operasi Produksi</v>
          </cell>
          <cell r="E910" t="str">
            <v>UBPEP JMB-Jmb</v>
          </cell>
          <cell r="F910">
            <v>31369</v>
          </cell>
          <cell r="G910">
            <v>31369</v>
          </cell>
          <cell r="H910" t="str">
            <v>Asisten Equipment</v>
          </cell>
          <cell r="I910">
            <v>38718</v>
          </cell>
          <cell r="J910" t="str">
            <v>09</v>
          </cell>
          <cell r="K910">
            <v>38718</v>
          </cell>
          <cell r="L910">
            <v>10</v>
          </cell>
          <cell r="M910">
            <v>38443</v>
          </cell>
          <cell r="O910">
            <v>6</v>
          </cell>
          <cell r="P910">
            <v>5</v>
          </cell>
          <cell r="Q910">
            <v>5</v>
          </cell>
          <cell r="R910">
            <v>5</v>
          </cell>
        </row>
        <row r="911">
          <cell r="A911" t="str">
            <v>683116</v>
          </cell>
          <cell r="B911" t="str">
            <v>Bpk. SLAMET</v>
          </cell>
          <cell r="C911">
            <v>21614</v>
          </cell>
          <cell r="D911" t="str">
            <v>Operasi Produksi</v>
          </cell>
          <cell r="E911" t="str">
            <v>UBPEP JMB-Jmb</v>
          </cell>
          <cell r="F911">
            <v>31369</v>
          </cell>
          <cell r="G911">
            <v>31369</v>
          </cell>
          <cell r="H911" t="str">
            <v>Asisten Produksi</v>
          </cell>
          <cell r="I911">
            <v>38718</v>
          </cell>
          <cell r="J911" t="str">
            <v>09</v>
          </cell>
          <cell r="K911">
            <v>38718</v>
          </cell>
          <cell r="L911">
            <v>11</v>
          </cell>
          <cell r="M911">
            <v>38443</v>
          </cell>
          <cell r="O911">
            <v>6</v>
          </cell>
          <cell r="P911">
            <v>6</v>
          </cell>
          <cell r="Q911">
            <v>5</v>
          </cell>
          <cell r="R911">
            <v>5</v>
          </cell>
        </row>
        <row r="912">
          <cell r="A912" t="str">
            <v>683124</v>
          </cell>
          <cell r="B912" t="str">
            <v>Bpk. SUWARNO</v>
          </cell>
          <cell r="C912">
            <v>22513</v>
          </cell>
          <cell r="D912" t="str">
            <v>Operasi Produksi</v>
          </cell>
          <cell r="E912" t="str">
            <v>Jambi</v>
          </cell>
          <cell r="F912">
            <v>31369</v>
          </cell>
          <cell r="G912">
            <v>31369</v>
          </cell>
          <cell r="H912" t="str">
            <v>Pemuka Sumur</v>
          </cell>
          <cell r="I912">
            <v>38718</v>
          </cell>
          <cell r="J912" t="str">
            <v>0</v>
          </cell>
          <cell r="K912">
            <v>38612</v>
          </cell>
          <cell r="L912">
            <v>11</v>
          </cell>
          <cell r="M912">
            <v>37712</v>
          </cell>
          <cell r="N912" t="str">
            <v>05 SLTA</v>
          </cell>
          <cell r="O912">
            <v>5</v>
          </cell>
          <cell r="P912">
            <v>5</v>
          </cell>
          <cell r="Q912">
            <v>5</v>
          </cell>
          <cell r="R912">
            <v>5</v>
          </cell>
        </row>
        <row r="913">
          <cell r="A913" t="str">
            <v>683132</v>
          </cell>
          <cell r="B913" t="str">
            <v>Bpk. SUDIRTO HS</v>
          </cell>
          <cell r="C913">
            <v>22465</v>
          </cell>
          <cell r="D913" t="str">
            <v>Operasi Produksi</v>
          </cell>
          <cell r="E913" t="str">
            <v>UBPEP JMB-Jmb</v>
          </cell>
          <cell r="F913">
            <v>31369</v>
          </cell>
          <cell r="G913">
            <v>31369</v>
          </cell>
          <cell r="H913" t="str">
            <v>Pengawas Produksi Tempino</v>
          </cell>
          <cell r="I913">
            <v>38718</v>
          </cell>
          <cell r="J913" t="str">
            <v>06</v>
          </cell>
          <cell r="K913">
            <v>38718</v>
          </cell>
          <cell r="L913">
            <v>10</v>
          </cell>
          <cell r="M913">
            <v>38443</v>
          </cell>
          <cell r="O913">
            <v>6</v>
          </cell>
          <cell r="P913">
            <v>6</v>
          </cell>
          <cell r="Q913">
            <v>6</v>
          </cell>
          <cell r="R913">
            <v>6</v>
          </cell>
        </row>
        <row r="914">
          <cell r="A914" t="str">
            <v>683149</v>
          </cell>
          <cell r="B914" t="str">
            <v>Bpk. SUBIYANTO</v>
          </cell>
          <cell r="C914">
            <v>23193</v>
          </cell>
          <cell r="D914" t="str">
            <v>Material &amp; Services</v>
          </cell>
          <cell r="E914" t="str">
            <v>Jambi</v>
          </cell>
          <cell r="F914">
            <v>31369</v>
          </cell>
          <cell r="G914">
            <v>31369</v>
          </cell>
          <cell r="H914" t="str">
            <v>Pengawas Design Lifting Sumur</v>
          </cell>
          <cell r="I914">
            <v>38718</v>
          </cell>
          <cell r="J914" t="str">
            <v>0</v>
          </cell>
          <cell r="K914">
            <v>38612</v>
          </cell>
          <cell r="L914">
            <v>10</v>
          </cell>
          <cell r="M914">
            <v>37895</v>
          </cell>
          <cell r="N914" t="str">
            <v>06 Kejur. III (AKA)</v>
          </cell>
          <cell r="O914">
            <v>5</v>
          </cell>
          <cell r="P914">
            <v>6</v>
          </cell>
          <cell r="Q914">
            <v>6</v>
          </cell>
          <cell r="R914">
            <v>7</v>
          </cell>
        </row>
        <row r="915">
          <cell r="A915" t="str">
            <v>683157</v>
          </cell>
          <cell r="B915" t="str">
            <v>Bpk. JONI NOER</v>
          </cell>
          <cell r="C915">
            <v>22188</v>
          </cell>
          <cell r="D915" t="str">
            <v>Operasi Produksi</v>
          </cell>
          <cell r="E915" t="str">
            <v>UBPEP JMB-Jmb</v>
          </cell>
          <cell r="F915">
            <v>31369</v>
          </cell>
          <cell r="G915">
            <v>31369</v>
          </cell>
          <cell r="H915" t="str">
            <v>Asisten Produksi</v>
          </cell>
          <cell r="I915">
            <v>38718</v>
          </cell>
          <cell r="J915" t="str">
            <v>09</v>
          </cell>
          <cell r="K915">
            <v>38718</v>
          </cell>
          <cell r="L915">
            <v>10</v>
          </cell>
          <cell r="M915">
            <v>38443</v>
          </cell>
          <cell r="O915">
            <v>6</v>
          </cell>
          <cell r="P915">
            <v>5</v>
          </cell>
          <cell r="Q915">
            <v>5</v>
          </cell>
          <cell r="R915">
            <v>5</v>
          </cell>
        </row>
        <row r="916">
          <cell r="A916" t="str">
            <v>683165</v>
          </cell>
          <cell r="B916" t="str">
            <v>Bpk. M. SARBINI</v>
          </cell>
          <cell r="C916">
            <v>21411</v>
          </cell>
          <cell r="D916" t="str">
            <v>Operasi Produksi</v>
          </cell>
          <cell r="E916" t="str">
            <v>UBPEP JMB-Jmb</v>
          </cell>
          <cell r="F916">
            <v>31369</v>
          </cell>
          <cell r="G916">
            <v>31369</v>
          </cell>
          <cell r="H916" t="str">
            <v>Pemuka Akuntansi Produksi</v>
          </cell>
          <cell r="I916">
            <v>38718</v>
          </cell>
          <cell r="J916">
            <v>10</v>
          </cell>
          <cell r="K916">
            <v>38718</v>
          </cell>
          <cell r="L916">
            <v>11</v>
          </cell>
          <cell r="M916">
            <v>38078</v>
          </cell>
          <cell r="O916">
            <v>4</v>
          </cell>
          <cell r="P916">
            <v>5</v>
          </cell>
          <cell r="Q916">
            <v>6</v>
          </cell>
          <cell r="R916">
            <v>5</v>
          </cell>
        </row>
        <row r="917">
          <cell r="A917" t="str">
            <v>683173</v>
          </cell>
          <cell r="B917" t="str">
            <v>Bpk. SUNARDI</v>
          </cell>
          <cell r="C917">
            <v>19694</v>
          </cell>
          <cell r="D917" t="str">
            <v>Operasi Produksi</v>
          </cell>
          <cell r="E917" t="str">
            <v>Jambi</v>
          </cell>
          <cell r="F917">
            <v>31369</v>
          </cell>
          <cell r="G917">
            <v>31369</v>
          </cell>
          <cell r="H917" t="str">
            <v>Pemuka Sumur</v>
          </cell>
          <cell r="I917">
            <v>38718</v>
          </cell>
          <cell r="J917" t="str">
            <v>0</v>
          </cell>
          <cell r="K917">
            <v>38612</v>
          </cell>
          <cell r="L917">
            <v>11</v>
          </cell>
          <cell r="M917">
            <v>37712</v>
          </cell>
          <cell r="N917" t="str">
            <v>05 SLTA</v>
          </cell>
          <cell r="O917">
            <v>5</v>
          </cell>
          <cell r="P917">
            <v>5</v>
          </cell>
          <cell r="Q917">
            <v>5</v>
          </cell>
          <cell r="R917">
            <v>5</v>
          </cell>
        </row>
        <row r="918">
          <cell r="A918" t="str">
            <v>683198</v>
          </cell>
          <cell r="B918" t="str">
            <v>Bpk. RIDWAN</v>
          </cell>
          <cell r="C918">
            <v>20233</v>
          </cell>
          <cell r="D918" t="str">
            <v>Operasi Produksi</v>
          </cell>
          <cell r="E918" t="str">
            <v>UBPEP JMB-Jmb</v>
          </cell>
          <cell r="F918">
            <v>31369</v>
          </cell>
          <cell r="G918">
            <v>31369</v>
          </cell>
          <cell r="H918" t="str">
            <v>Operator Fas. Produksi</v>
          </cell>
          <cell r="I918">
            <v>38718</v>
          </cell>
          <cell r="J918">
            <v>10</v>
          </cell>
          <cell r="K918">
            <v>38718</v>
          </cell>
          <cell r="L918">
            <v>11</v>
          </cell>
          <cell r="M918">
            <v>38078</v>
          </cell>
          <cell r="O918">
            <v>5</v>
          </cell>
          <cell r="P918">
            <v>5</v>
          </cell>
          <cell r="Q918">
            <v>6</v>
          </cell>
          <cell r="R918">
            <v>5</v>
          </cell>
        </row>
        <row r="919">
          <cell r="A919" t="str">
            <v>683205</v>
          </cell>
          <cell r="B919" t="str">
            <v>Bpk. ZAINAL ABIDIN</v>
          </cell>
          <cell r="C919">
            <v>21619</v>
          </cell>
          <cell r="D919" t="str">
            <v>Operasi Produksi</v>
          </cell>
          <cell r="E919" t="str">
            <v>Jambi</v>
          </cell>
          <cell r="F919">
            <v>31369</v>
          </cell>
          <cell r="G919">
            <v>31369</v>
          </cell>
          <cell r="H919" t="str">
            <v>Pemuka SP</v>
          </cell>
          <cell r="I919">
            <v>38718</v>
          </cell>
          <cell r="J919" t="str">
            <v>0</v>
          </cell>
          <cell r="K919">
            <v>38612</v>
          </cell>
          <cell r="L919">
            <v>11</v>
          </cell>
          <cell r="M919">
            <v>37712</v>
          </cell>
          <cell r="N919" t="str">
            <v>03 SLTP</v>
          </cell>
          <cell r="O919">
            <v>6</v>
          </cell>
          <cell r="P919">
            <v>5</v>
          </cell>
          <cell r="Q919">
            <v>6</v>
          </cell>
          <cell r="R919">
            <v>6</v>
          </cell>
        </row>
        <row r="920">
          <cell r="A920" t="str">
            <v>683213</v>
          </cell>
          <cell r="B920" t="str">
            <v>Bpk. ALAMSYAH</v>
          </cell>
          <cell r="C920">
            <v>22679</v>
          </cell>
          <cell r="D920" t="str">
            <v>Operasi Produksi</v>
          </cell>
          <cell r="E920" t="str">
            <v>UBPEP JMB-Jmb</v>
          </cell>
          <cell r="F920">
            <v>31369</v>
          </cell>
          <cell r="G920">
            <v>31369</v>
          </cell>
          <cell r="H920" t="str">
            <v>Operator Fas. Produksi</v>
          </cell>
          <cell r="I920">
            <v>38718</v>
          </cell>
          <cell r="J920">
            <v>10</v>
          </cell>
          <cell r="K920">
            <v>38718</v>
          </cell>
          <cell r="L920">
            <v>11</v>
          </cell>
          <cell r="M920">
            <v>37712</v>
          </cell>
          <cell r="O920">
            <v>6</v>
          </cell>
          <cell r="P920">
            <v>6</v>
          </cell>
          <cell r="Q920">
            <v>5</v>
          </cell>
          <cell r="R920">
            <v>5</v>
          </cell>
        </row>
        <row r="921">
          <cell r="A921" t="str">
            <v>683221</v>
          </cell>
          <cell r="B921" t="str">
            <v>Bpk. SARTIMAN</v>
          </cell>
          <cell r="C921">
            <v>20136</v>
          </cell>
          <cell r="D921" t="str">
            <v>Operasi Produksi</v>
          </cell>
          <cell r="E921" t="str">
            <v>UBPEP JMB-Jmb</v>
          </cell>
          <cell r="F921">
            <v>31369</v>
          </cell>
          <cell r="G921">
            <v>31369</v>
          </cell>
          <cell r="H921" t="str">
            <v>Asisten Produksi</v>
          </cell>
          <cell r="I921">
            <v>38718</v>
          </cell>
          <cell r="J921" t="str">
            <v>09</v>
          </cell>
          <cell r="K921">
            <v>38718</v>
          </cell>
          <cell r="L921">
            <v>10</v>
          </cell>
          <cell r="M921">
            <v>38443</v>
          </cell>
          <cell r="O921">
            <v>6</v>
          </cell>
          <cell r="P921">
            <v>5</v>
          </cell>
          <cell r="Q921">
            <v>5</v>
          </cell>
          <cell r="R921">
            <v>6</v>
          </cell>
        </row>
        <row r="922">
          <cell r="A922" t="str">
            <v>683238</v>
          </cell>
          <cell r="B922" t="str">
            <v>Bpk. SILALAHI  H.P.</v>
          </cell>
          <cell r="C922">
            <v>18982</v>
          </cell>
          <cell r="D922" t="str">
            <v>Material &amp; Services</v>
          </cell>
          <cell r="E922" t="str">
            <v>Jambi</v>
          </cell>
          <cell r="F922">
            <v>31369</v>
          </cell>
          <cell r="G922">
            <v>31369</v>
          </cell>
          <cell r="H922" t="str">
            <v>Penata Adm Ang &amp; Material</v>
          </cell>
          <cell r="I922">
            <v>38718</v>
          </cell>
          <cell r="J922" t="str">
            <v>0</v>
          </cell>
          <cell r="K922">
            <v>38612</v>
          </cell>
          <cell r="L922">
            <v>10</v>
          </cell>
          <cell r="M922">
            <v>38078</v>
          </cell>
          <cell r="N922" t="str">
            <v>05 SLTA</v>
          </cell>
          <cell r="O922">
            <v>5</v>
          </cell>
          <cell r="P922">
            <v>5</v>
          </cell>
          <cell r="Q922">
            <v>6</v>
          </cell>
          <cell r="R922">
            <v>5</v>
          </cell>
        </row>
        <row r="923">
          <cell r="A923" t="str">
            <v>683254</v>
          </cell>
          <cell r="B923" t="str">
            <v>Bpk. ERWIN ROZA</v>
          </cell>
          <cell r="C923">
            <v>22022</v>
          </cell>
          <cell r="D923" t="str">
            <v>Operasi Produksi</v>
          </cell>
          <cell r="E923" t="str">
            <v>UBPEP JMB-Jmb</v>
          </cell>
          <cell r="F923">
            <v>31369</v>
          </cell>
          <cell r="G923">
            <v>31369</v>
          </cell>
          <cell r="H923" t="str">
            <v>Operator Fas. Produksi</v>
          </cell>
          <cell r="I923">
            <v>38718</v>
          </cell>
          <cell r="J923">
            <v>10</v>
          </cell>
          <cell r="K923">
            <v>38718</v>
          </cell>
          <cell r="L923">
            <v>11</v>
          </cell>
          <cell r="M923">
            <v>38078</v>
          </cell>
          <cell r="O923">
            <v>4</v>
          </cell>
          <cell r="P923">
            <v>5</v>
          </cell>
          <cell r="Q923">
            <v>6</v>
          </cell>
          <cell r="R923">
            <v>5</v>
          </cell>
        </row>
        <row r="924">
          <cell r="A924" t="str">
            <v>683287</v>
          </cell>
          <cell r="B924" t="str">
            <v>Bpk. M  UNTUNG SYAPONI</v>
          </cell>
          <cell r="C924">
            <v>20731</v>
          </cell>
          <cell r="D924" t="str">
            <v>Material &amp; Services</v>
          </cell>
          <cell r="E924" t="str">
            <v>UBPEP JMB-Jmb</v>
          </cell>
          <cell r="F924">
            <v>31369</v>
          </cell>
          <cell r="G924">
            <v>31369</v>
          </cell>
          <cell r="H924" t="str">
            <v>Asisten Operasi Transportasi</v>
          </cell>
          <cell r="I924">
            <v>38718</v>
          </cell>
          <cell r="J924" t="str">
            <v>08</v>
          </cell>
          <cell r="K924">
            <v>38718</v>
          </cell>
          <cell r="L924">
            <v>11</v>
          </cell>
          <cell r="M924">
            <v>38443</v>
          </cell>
          <cell r="O924">
            <v>5</v>
          </cell>
          <cell r="P924">
            <v>5</v>
          </cell>
          <cell r="Q924">
            <v>5</v>
          </cell>
          <cell r="R924">
            <v>6</v>
          </cell>
        </row>
        <row r="925">
          <cell r="A925" t="str">
            <v>683295</v>
          </cell>
          <cell r="B925" t="str">
            <v>Bpk. SARDAN</v>
          </cell>
          <cell r="C925">
            <v>22242</v>
          </cell>
          <cell r="D925" t="str">
            <v>Operasi Produksi</v>
          </cell>
          <cell r="E925" t="str">
            <v>Jambi</v>
          </cell>
          <cell r="F925">
            <v>31369</v>
          </cell>
          <cell r="G925">
            <v>31369</v>
          </cell>
          <cell r="H925" t="str">
            <v>Pemuka SP/SPU</v>
          </cell>
          <cell r="I925">
            <v>38718</v>
          </cell>
          <cell r="J925" t="str">
            <v>0</v>
          </cell>
          <cell r="K925">
            <v>38612</v>
          </cell>
          <cell r="L925">
            <v>11</v>
          </cell>
          <cell r="M925">
            <v>37347</v>
          </cell>
          <cell r="N925" t="str">
            <v>05 SLTA</v>
          </cell>
          <cell r="O925">
            <v>5</v>
          </cell>
          <cell r="P925">
            <v>5</v>
          </cell>
          <cell r="Q925">
            <v>5</v>
          </cell>
          <cell r="R925">
            <v>5</v>
          </cell>
        </row>
        <row r="926">
          <cell r="A926" t="str">
            <v>683302</v>
          </cell>
          <cell r="B926" t="str">
            <v>Bpk. ABUBAKAR</v>
          </cell>
          <cell r="C926">
            <v>21007</v>
          </cell>
          <cell r="D926" t="str">
            <v>Material &amp; Services</v>
          </cell>
          <cell r="E926" t="str">
            <v>Jambi</v>
          </cell>
          <cell r="F926">
            <v>31369</v>
          </cell>
          <cell r="G926">
            <v>31369</v>
          </cell>
          <cell r="H926" t="str">
            <v>Pengatur Adm. Migas</v>
          </cell>
          <cell r="I926">
            <v>38718</v>
          </cell>
          <cell r="J926" t="str">
            <v>0</v>
          </cell>
          <cell r="K926">
            <v>38612</v>
          </cell>
          <cell r="L926">
            <v>11</v>
          </cell>
          <cell r="M926">
            <v>37347</v>
          </cell>
          <cell r="N926" t="str">
            <v>03 SLTP</v>
          </cell>
          <cell r="O926">
            <v>6</v>
          </cell>
          <cell r="P926">
            <v>5</v>
          </cell>
          <cell r="Q926">
            <v>5</v>
          </cell>
          <cell r="R926">
            <v>5</v>
          </cell>
        </row>
        <row r="927">
          <cell r="A927" t="str">
            <v>683319</v>
          </cell>
          <cell r="B927" t="str">
            <v>Bpk. HENDRI HIDAYAT</v>
          </cell>
          <cell r="C927">
            <v>22553</v>
          </cell>
          <cell r="D927" t="str">
            <v>Operasi Produksi</v>
          </cell>
          <cell r="E927" t="str">
            <v>UBPEP JMB-Jmb</v>
          </cell>
          <cell r="F927">
            <v>31369</v>
          </cell>
          <cell r="G927">
            <v>31369</v>
          </cell>
          <cell r="H927" t="str">
            <v>Operator Sumur</v>
          </cell>
          <cell r="I927">
            <v>38718</v>
          </cell>
          <cell r="J927">
            <v>10</v>
          </cell>
          <cell r="K927">
            <v>38718</v>
          </cell>
          <cell r="L927">
            <v>11</v>
          </cell>
          <cell r="M927">
            <v>37712</v>
          </cell>
          <cell r="O927">
            <v>5</v>
          </cell>
          <cell r="P927">
            <v>6</v>
          </cell>
          <cell r="Q927">
            <v>5</v>
          </cell>
          <cell r="R927">
            <v>5</v>
          </cell>
        </row>
        <row r="928">
          <cell r="A928" t="str">
            <v>683327</v>
          </cell>
          <cell r="B928" t="str">
            <v>Bpk. RISWANTA</v>
          </cell>
          <cell r="C928">
            <v>23174</v>
          </cell>
          <cell r="D928" t="str">
            <v>Operasi Produksi</v>
          </cell>
          <cell r="E928" t="str">
            <v>UBPEP JMB-Jmb</v>
          </cell>
          <cell r="F928">
            <v>31369</v>
          </cell>
          <cell r="G928">
            <v>31369</v>
          </cell>
          <cell r="H928" t="str">
            <v>Asisten Produksi</v>
          </cell>
          <cell r="I928">
            <v>38718</v>
          </cell>
          <cell r="J928" t="str">
            <v>09</v>
          </cell>
          <cell r="K928">
            <v>38718</v>
          </cell>
          <cell r="L928">
            <v>11</v>
          </cell>
          <cell r="M928">
            <v>38443</v>
          </cell>
          <cell r="O928">
            <v>6</v>
          </cell>
          <cell r="P928">
            <v>5</v>
          </cell>
          <cell r="Q928">
            <v>5</v>
          </cell>
          <cell r="R928">
            <v>6</v>
          </cell>
        </row>
        <row r="929">
          <cell r="A929" t="str">
            <v>683335</v>
          </cell>
          <cell r="B929" t="str">
            <v>Bpk. ZULKAISAR</v>
          </cell>
          <cell r="C929">
            <v>22634</v>
          </cell>
          <cell r="D929" t="str">
            <v>Wo/Ws</v>
          </cell>
          <cell r="E929" t="str">
            <v>Jambi</v>
          </cell>
          <cell r="F929">
            <v>31369</v>
          </cell>
          <cell r="G929">
            <v>31369</v>
          </cell>
          <cell r="H929" t="str">
            <v>Pengawas Hoist</v>
          </cell>
          <cell r="I929">
            <v>38718</v>
          </cell>
          <cell r="J929" t="str">
            <v>0</v>
          </cell>
          <cell r="K929">
            <v>38612</v>
          </cell>
          <cell r="L929">
            <v>10</v>
          </cell>
          <cell r="M929">
            <v>38443</v>
          </cell>
          <cell r="N929" t="str">
            <v>03 SLTP</v>
          </cell>
          <cell r="O929">
            <v>6</v>
          </cell>
          <cell r="P929">
            <v>5</v>
          </cell>
          <cell r="Q929">
            <v>5</v>
          </cell>
          <cell r="R929">
            <v>5</v>
          </cell>
        </row>
        <row r="930">
          <cell r="A930" t="str">
            <v>683343</v>
          </cell>
          <cell r="B930" t="str">
            <v>Bpk. SYAPIUL AMIN</v>
          </cell>
          <cell r="C930">
            <v>23594</v>
          </cell>
          <cell r="D930" t="str">
            <v>Operasi Produksi</v>
          </cell>
          <cell r="E930" t="str">
            <v>Jambi</v>
          </cell>
          <cell r="F930">
            <v>31369</v>
          </cell>
          <cell r="G930">
            <v>31369</v>
          </cell>
          <cell r="H930" t="str">
            <v>Pemuka Sumur</v>
          </cell>
          <cell r="I930">
            <v>38718</v>
          </cell>
          <cell r="J930" t="str">
            <v>0</v>
          </cell>
          <cell r="K930">
            <v>38612</v>
          </cell>
          <cell r="L930">
            <v>11</v>
          </cell>
          <cell r="M930">
            <v>38078</v>
          </cell>
          <cell r="N930" t="str">
            <v>05 SLTA</v>
          </cell>
          <cell r="O930">
            <v>5</v>
          </cell>
          <cell r="P930">
            <v>6</v>
          </cell>
          <cell r="Q930">
            <v>6</v>
          </cell>
          <cell r="R930">
            <v>6</v>
          </cell>
        </row>
        <row r="931">
          <cell r="A931" t="str">
            <v>683351</v>
          </cell>
          <cell r="B931" t="str">
            <v>Bpk. RADIYANTO</v>
          </cell>
          <cell r="C931">
            <v>22990</v>
          </cell>
          <cell r="D931" t="str">
            <v>Business Development</v>
          </cell>
          <cell r="E931" t="str">
            <v>PDSI Jambi</v>
          </cell>
          <cell r="F931">
            <v>31369</v>
          </cell>
          <cell r="G931">
            <v>31369</v>
          </cell>
          <cell r="H931" t="str">
            <v>Staff Tool Pusher</v>
          </cell>
          <cell r="I931">
            <v>38718</v>
          </cell>
          <cell r="J931" t="str">
            <v>0</v>
          </cell>
          <cell r="K931">
            <v>31369</v>
          </cell>
          <cell r="L931">
            <v>10</v>
          </cell>
          <cell r="M931">
            <v>38626</v>
          </cell>
          <cell r="N931" t="str">
            <v>03 SLTP</v>
          </cell>
          <cell r="O931">
            <v>6</v>
          </cell>
          <cell r="P931">
            <v>5</v>
          </cell>
          <cell r="Q931">
            <v>6</v>
          </cell>
          <cell r="R931">
            <v>6</v>
          </cell>
        </row>
        <row r="932">
          <cell r="A932" t="str">
            <v>683368</v>
          </cell>
          <cell r="B932" t="str">
            <v>Bpk. MUBIN DARYONO</v>
          </cell>
          <cell r="C932">
            <v>20039</v>
          </cell>
          <cell r="D932" t="str">
            <v>Business Development</v>
          </cell>
          <cell r="E932" t="str">
            <v>PDSI Jambi</v>
          </cell>
          <cell r="F932">
            <v>31369</v>
          </cell>
          <cell r="G932">
            <v>31369</v>
          </cell>
          <cell r="H932" t="str">
            <v>Staff Tool Pusher</v>
          </cell>
          <cell r="I932">
            <v>38718</v>
          </cell>
          <cell r="J932" t="str">
            <v>0</v>
          </cell>
          <cell r="K932">
            <v>31369</v>
          </cell>
          <cell r="L932">
            <v>10</v>
          </cell>
          <cell r="M932">
            <v>38718</v>
          </cell>
          <cell r="N932" t="str">
            <v>05 SLTA</v>
          </cell>
          <cell r="O932">
            <v>5</v>
          </cell>
          <cell r="P932">
            <v>4</v>
          </cell>
          <cell r="Q932">
            <v>5</v>
          </cell>
          <cell r="R932">
            <v>5</v>
          </cell>
        </row>
        <row r="933">
          <cell r="A933" t="str">
            <v>683376</v>
          </cell>
          <cell r="B933" t="str">
            <v>Bpk. EDI RAHMAT</v>
          </cell>
          <cell r="C933">
            <v>23052</v>
          </cell>
          <cell r="D933" t="str">
            <v>Business Development</v>
          </cell>
          <cell r="E933" t="str">
            <v>PDSI Jambi</v>
          </cell>
          <cell r="F933">
            <v>31369</v>
          </cell>
          <cell r="G933">
            <v>31369</v>
          </cell>
          <cell r="H933" t="str">
            <v>Pengawas Pemeliharaan</v>
          </cell>
          <cell r="I933">
            <v>38718</v>
          </cell>
          <cell r="J933" t="str">
            <v>0</v>
          </cell>
          <cell r="K933">
            <v>38718</v>
          </cell>
          <cell r="L933">
            <v>10</v>
          </cell>
          <cell r="M933">
            <v>38626</v>
          </cell>
          <cell r="N933" t="str">
            <v>05 SLTA</v>
          </cell>
          <cell r="O933">
            <v>5</v>
          </cell>
          <cell r="P933">
            <v>6</v>
          </cell>
          <cell r="Q933">
            <v>6</v>
          </cell>
          <cell r="R933">
            <v>6</v>
          </cell>
        </row>
        <row r="934">
          <cell r="A934" t="str">
            <v>683384</v>
          </cell>
          <cell r="B934" t="str">
            <v>Bpk. MADRAIS</v>
          </cell>
          <cell r="C934">
            <v>19887</v>
          </cell>
          <cell r="D934" t="str">
            <v>Business Development</v>
          </cell>
          <cell r="E934" t="str">
            <v>PDSI Jambi</v>
          </cell>
          <cell r="F934">
            <v>31369</v>
          </cell>
          <cell r="G934">
            <v>31369</v>
          </cell>
          <cell r="H934" t="str">
            <v>Staff Tool Pusher</v>
          </cell>
          <cell r="I934">
            <v>38718</v>
          </cell>
          <cell r="J934" t="str">
            <v>0</v>
          </cell>
          <cell r="K934">
            <v>31369</v>
          </cell>
          <cell r="L934">
            <v>11</v>
          </cell>
          <cell r="M934">
            <v>37895</v>
          </cell>
          <cell r="N934" t="str">
            <v>05 SLTA</v>
          </cell>
          <cell r="O934">
            <v>5</v>
          </cell>
          <cell r="P934">
            <v>5</v>
          </cell>
          <cell r="Q934">
            <v>5</v>
          </cell>
          <cell r="R934">
            <v>5</v>
          </cell>
        </row>
        <row r="935">
          <cell r="A935" t="str">
            <v>683392</v>
          </cell>
          <cell r="B935" t="str">
            <v>Bpk. SUGIONO</v>
          </cell>
          <cell r="C935">
            <v>21344</v>
          </cell>
          <cell r="D935" t="str">
            <v>Business Development</v>
          </cell>
          <cell r="E935" t="str">
            <v>PDSI Jambi</v>
          </cell>
          <cell r="F935">
            <v>31369</v>
          </cell>
          <cell r="G935">
            <v>31369</v>
          </cell>
          <cell r="H935" t="str">
            <v>Staff Tool Pusher</v>
          </cell>
          <cell r="I935">
            <v>38718</v>
          </cell>
          <cell r="J935" t="str">
            <v>0</v>
          </cell>
          <cell r="K935">
            <v>31369</v>
          </cell>
          <cell r="L935">
            <v>10</v>
          </cell>
          <cell r="M935">
            <v>38626</v>
          </cell>
          <cell r="N935" t="str">
            <v>05 SLTA</v>
          </cell>
          <cell r="O935">
            <v>6</v>
          </cell>
          <cell r="P935">
            <v>5</v>
          </cell>
          <cell r="Q935">
            <v>6</v>
          </cell>
          <cell r="R935">
            <v>6</v>
          </cell>
        </row>
        <row r="936">
          <cell r="A936" t="str">
            <v>683408</v>
          </cell>
          <cell r="B936" t="str">
            <v>Bpk. MAWARDI</v>
          </cell>
          <cell r="C936">
            <v>22848</v>
          </cell>
          <cell r="D936" t="str">
            <v>Business Development</v>
          </cell>
          <cell r="E936" t="str">
            <v>PDSI Jambi</v>
          </cell>
          <cell r="F936">
            <v>31369</v>
          </cell>
          <cell r="G936">
            <v>31369</v>
          </cell>
          <cell r="H936" t="str">
            <v>Staff Tool Pusher</v>
          </cell>
          <cell r="I936">
            <v>38718</v>
          </cell>
          <cell r="J936" t="str">
            <v>0</v>
          </cell>
          <cell r="K936">
            <v>31369</v>
          </cell>
          <cell r="L936">
            <v>10</v>
          </cell>
          <cell r="M936">
            <v>38718</v>
          </cell>
          <cell r="N936" t="str">
            <v>05 SLTA</v>
          </cell>
          <cell r="O936">
            <v>6</v>
          </cell>
          <cell r="P936">
            <v>4</v>
          </cell>
          <cell r="Q936">
            <v>5</v>
          </cell>
          <cell r="R936">
            <v>5</v>
          </cell>
        </row>
        <row r="937">
          <cell r="A937" t="str">
            <v>683416</v>
          </cell>
          <cell r="B937" t="str">
            <v>Bpk. SUKIRMAN</v>
          </cell>
          <cell r="C937">
            <v>20088</v>
          </cell>
          <cell r="D937" t="str">
            <v>Business Development</v>
          </cell>
          <cell r="E937" t="str">
            <v>PDSI Jambi</v>
          </cell>
          <cell r="F937">
            <v>31369</v>
          </cell>
          <cell r="G937">
            <v>31369</v>
          </cell>
          <cell r="H937" t="str">
            <v>Staff Tool Pusher</v>
          </cell>
          <cell r="I937">
            <v>38718</v>
          </cell>
          <cell r="J937" t="str">
            <v>0</v>
          </cell>
          <cell r="K937">
            <v>31369</v>
          </cell>
          <cell r="L937">
            <v>10</v>
          </cell>
          <cell r="M937">
            <v>37895</v>
          </cell>
          <cell r="N937" t="str">
            <v>03 SLTP</v>
          </cell>
          <cell r="O937">
            <v>5</v>
          </cell>
          <cell r="P937">
            <v>5</v>
          </cell>
          <cell r="Q937">
            <v>5</v>
          </cell>
          <cell r="R937">
            <v>5</v>
          </cell>
        </row>
        <row r="938">
          <cell r="A938" t="str">
            <v>683424</v>
          </cell>
          <cell r="B938" t="str">
            <v>Bpk. AHMADIN</v>
          </cell>
          <cell r="C938">
            <v>22615</v>
          </cell>
          <cell r="D938" t="str">
            <v>Business Development</v>
          </cell>
          <cell r="E938" t="str">
            <v>PDSI Jambi</v>
          </cell>
          <cell r="F938">
            <v>31369</v>
          </cell>
          <cell r="G938">
            <v>31369</v>
          </cell>
          <cell r="H938" t="str">
            <v>Pengawas Inventory</v>
          </cell>
          <cell r="I938">
            <v>38718</v>
          </cell>
          <cell r="J938" t="str">
            <v>0</v>
          </cell>
          <cell r="K938">
            <v>31369</v>
          </cell>
          <cell r="L938">
            <v>10</v>
          </cell>
          <cell r="M938">
            <v>38078</v>
          </cell>
          <cell r="N938" t="str">
            <v>03 SLTP</v>
          </cell>
          <cell r="O938">
            <v>5</v>
          </cell>
          <cell r="P938">
            <v>4</v>
          </cell>
          <cell r="Q938">
            <v>5</v>
          </cell>
          <cell r="R938">
            <v>5</v>
          </cell>
        </row>
        <row r="939">
          <cell r="A939" t="str">
            <v>683432</v>
          </cell>
          <cell r="B939" t="str">
            <v>Bpk. DJOKO WIDAGDO</v>
          </cell>
          <cell r="C939">
            <v>19257</v>
          </cell>
          <cell r="D939" t="str">
            <v>Safety (HSE)</v>
          </cell>
          <cell r="E939" t="str">
            <v>Jambi</v>
          </cell>
          <cell r="F939">
            <v>31369</v>
          </cell>
          <cell r="G939">
            <v>31369</v>
          </cell>
          <cell r="H939" t="str">
            <v>Pengawas Insp. Peralatan Fas Prod &amp; Tran</v>
          </cell>
          <cell r="I939">
            <v>38718</v>
          </cell>
          <cell r="J939" t="str">
            <v>0</v>
          </cell>
          <cell r="K939">
            <v>38612</v>
          </cell>
          <cell r="L939">
            <v>10</v>
          </cell>
          <cell r="M939">
            <v>38443</v>
          </cell>
          <cell r="N939" t="str">
            <v>05 SLTA</v>
          </cell>
          <cell r="O939">
            <v>6</v>
          </cell>
          <cell r="P939">
            <v>5</v>
          </cell>
          <cell r="Q939">
            <v>5</v>
          </cell>
          <cell r="R939">
            <v>5</v>
          </cell>
        </row>
        <row r="940">
          <cell r="A940" t="str">
            <v>683449</v>
          </cell>
          <cell r="B940" t="str">
            <v>Bpk. IWAN SUPRIATNA</v>
          </cell>
          <cell r="C940">
            <v>23673</v>
          </cell>
          <cell r="D940" t="str">
            <v>Financial &amp; Administ</v>
          </cell>
          <cell r="E940" t="str">
            <v>UBPEP JMB-Jmb</v>
          </cell>
          <cell r="F940">
            <v>31369</v>
          </cell>
          <cell r="G940">
            <v>31369</v>
          </cell>
          <cell r="H940" t="str">
            <v>Pengawas Verifikasi</v>
          </cell>
          <cell r="I940">
            <v>38718</v>
          </cell>
          <cell r="J940" t="str">
            <v>07</v>
          </cell>
          <cell r="K940">
            <v>38612</v>
          </cell>
          <cell r="L940">
            <v>10</v>
          </cell>
          <cell r="M940">
            <v>38078</v>
          </cell>
          <cell r="O940">
            <v>6</v>
          </cell>
          <cell r="P940">
            <v>5</v>
          </cell>
          <cell r="Q940">
            <v>5</v>
          </cell>
          <cell r="R940">
            <v>6</v>
          </cell>
        </row>
        <row r="941">
          <cell r="A941" t="str">
            <v>683457</v>
          </cell>
          <cell r="B941" t="str">
            <v>Bpk. GULTOM  SAIDIN</v>
          </cell>
          <cell r="C941">
            <v>19730</v>
          </cell>
          <cell r="D941" t="str">
            <v>Safety (HSE)</v>
          </cell>
          <cell r="E941" t="str">
            <v>UBPEP JMB-Jmb</v>
          </cell>
          <cell r="F941">
            <v>31369</v>
          </cell>
          <cell r="G941">
            <v>31369</v>
          </cell>
          <cell r="H941" t="str">
            <v>Asisten Ops. Pam. Kebakaran</v>
          </cell>
          <cell r="I941">
            <v>38718</v>
          </cell>
          <cell r="J941" t="str">
            <v>09</v>
          </cell>
          <cell r="K941">
            <v>38718</v>
          </cell>
          <cell r="L941">
            <v>12</v>
          </cell>
          <cell r="M941">
            <v>37712</v>
          </cell>
          <cell r="O941">
            <v>5</v>
          </cell>
          <cell r="P941">
            <v>6</v>
          </cell>
          <cell r="Q941">
            <v>5</v>
          </cell>
          <cell r="R941">
            <v>5</v>
          </cell>
        </row>
        <row r="942">
          <cell r="A942" t="str">
            <v>683465</v>
          </cell>
          <cell r="B942" t="str">
            <v>Bpk. F A U Z I</v>
          </cell>
          <cell r="C942">
            <v>21871</v>
          </cell>
          <cell r="D942" t="str">
            <v>Operasi Produksi</v>
          </cell>
          <cell r="E942" t="str">
            <v>UBPEP JMB-Jmb</v>
          </cell>
          <cell r="F942">
            <v>31369</v>
          </cell>
          <cell r="G942">
            <v>31369</v>
          </cell>
          <cell r="H942" t="str">
            <v>Operator Sumur</v>
          </cell>
          <cell r="I942">
            <v>38718</v>
          </cell>
          <cell r="J942">
            <v>10</v>
          </cell>
          <cell r="K942">
            <v>38718</v>
          </cell>
          <cell r="L942">
            <v>11</v>
          </cell>
          <cell r="M942">
            <v>37712</v>
          </cell>
          <cell r="O942">
            <v>5</v>
          </cell>
          <cell r="P942">
            <v>6</v>
          </cell>
          <cell r="Q942">
            <v>5</v>
          </cell>
          <cell r="R942">
            <v>5</v>
          </cell>
        </row>
        <row r="943">
          <cell r="A943" t="str">
            <v>683473</v>
          </cell>
          <cell r="B943" t="str">
            <v>Bpk. DELIZEDONA LASE</v>
          </cell>
          <cell r="C943">
            <v>22077</v>
          </cell>
          <cell r="D943" t="str">
            <v>Safety (HSE)</v>
          </cell>
          <cell r="E943" t="str">
            <v>UBPEP JMB-Jmb</v>
          </cell>
          <cell r="F943">
            <v>31369</v>
          </cell>
          <cell r="G943">
            <v>31369</v>
          </cell>
          <cell r="H943" t="str">
            <v>Asisten Ops. Pam. Kebakaran</v>
          </cell>
          <cell r="I943">
            <v>38718</v>
          </cell>
          <cell r="J943" t="str">
            <v>09</v>
          </cell>
          <cell r="K943">
            <v>38718</v>
          </cell>
          <cell r="L943">
            <v>11</v>
          </cell>
          <cell r="M943">
            <v>38626</v>
          </cell>
          <cell r="O943">
            <v>6</v>
          </cell>
          <cell r="P943">
            <v>6</v>
          </cell>
          <cell r="Q943">
            <v>6</v>
          </cell>
          <cell r="R943">
            <v>6</v>
          </cell>
        </row>
        <row r="944">
          <cell r="A944" t="str">
            <v>683481</v>
          </cell>
          <cell r="B944" t="str">
            <v>Bpk. AHMAD HAZALI</v>
          </cell>
          <cell r="C944">
            <v>23872</v>
          </cell>
          <cell r="D944" t="str">
            <v>Financial &amp; Administ</v>
          </cell>
          <cell r="E944" t="str">
            <v>UBPEP JMB-Jmb</v>
          </cell>
          <cell r="F944">
            <v>31369</v>
          </cell>
          <cell r="G944">
            <v>31369</v>
          </cell>
          <cell r="H944" t="str">
            <v>Asisten Hupmas</v>
          </cell>
          <cell r="I944">
            <v>38718</v>
          </cell>
          <cell r="J944" t="str">
            <v>07</v>
          </cell>
          <cell r="K944">
            <v>38718</v>
          </cell>
          <cell r="L944">
            <v>11</v>
          </cell>
          <cell r="M944">
            <v>38078</v>
          </cell>
          <cell r="O944">
            <v>5</v>
          </cell>
          <cell r="P944">
            <v>6</v>
          </cell>
          <cell r="Q944">
            <v>6</v>
          </cell>
          <cell r="R944">
            <v>6</v>
          </cell>
        </row>
        <row r="945">
          <cell r="A945" t="str">
            <v>683498</v>
          </cell>
          <cell r="B945" t="str">
            <v>Bpk. SUPRIATNO</v>
          </cell>
          <cell r="C945">
            <v>22959</v>
          </cell>
          <cell r="D945" t="str">
            <v>Financial &amp; Administ</v>
          </cell>
          <cell r="E945" t="str">
            <v>Jambi</v>
          </cell>
          <cell r="F945">
            <v>31369</v>
          </cell>
          <cell r="G945">
            <v>31369</v>
          </cell>
          <cell r="H945" t="str">
            <v>Non Establish</v>
          </cell>
          <cell r="I945">
            <v>38718</v>
          </cell>
          <cell r="J945" t="str">
            <v>0</v>
          </cell>
          <cell r="K945">
            <v>38612</v>
          </cell>
          <cell r="L945">
            <v>11</v>
          </cell>
          <cell r="M945">
            <v>38078</v>
          </cell>
          <cell r="N945" t="str">
            <v>04 Kejur. II (SLTA)</v>
          </cell>
          <cell r="O945">
            <v>5</v>
          </cell>
          <cell r="P945">
            <v>5</v>
          </cell>
          <cell r="Q945">
            <v>6</v>
          </cell>
          <cell r="R945">
            <v>6</v>
          </cell>
        </row>
        <row r="946">
          <cell r="A946" t="str">
            <v>683513</v>
          </cell>
          <cell r="B946" t="str">
            <v>Bpk. NASRIL CHAN</v>
          </cell>
          <cell r="C946">
            <v>22684</v>
          </cell>
          <cell r="D946" t="str">
            <v>Business Development</v>
          </cell>
          <cell r="E946" t="str">
            <v>PDSI Jambi</v>
          </cell>
          <cell r="F946">
            <v>31369</v>
          </cell>
          <cell r="G946">
            <v>31369</v>
          </cell>
          <cell r="H946" t="str">
            <v>Pengawas Administrasi</v>
          </cell>
          <cell r="I946">
            <v>38718</v>
          </cell>
          <cell r="J946" t="str">
            <v>0</v>
          </cell>
          <cell r="K946">
            <v>38718</v>
          </cell>
          <cell r="L946" t="str">
            <v>09</v>
          </cell>
          <cell r="M946">
            <v>38626</v>
          </cell>
          <cell r="N946" t="str">
            <v>05 SLTA</v>
          </cell>
          <cell r="O946">
            <v>6</v>
          </cell>
          <cell r="P946">
            <v>6</v>
          </cell>
          <cell r="Q946">
            <v>6</v>
          </cell>
          <cell r="R946">
            <v>6</v>
          </cell>
        </row>
        <row r="947">
          <cell r="A947" t="str">
            <v>683546</v>
          </cell>
          <cell r="B947" t="str">
            <v>Bpk. TOBING  M. RIO</v>
          </cell>
          <cell r="C947">
            <v>23140</v>
          </cell>
          <cell r="D947" t="str">
            <v>Operasi Produksi</v>
          </cell>
          <cell r="E947" t="str">
            <v>UBPEP JMB-Jmb</v>
          </cell>
          <cell r="F947">
            <v>31369</v>
          </cell>
          <cell r="G947">
            <v>31369</v>
          </cell>
          <cell r="H947" t="str">
            <v>Pengawas Heavy Equipment</v>
          </cell>
          <cell r="I947">
            <v>38718</v>
          </cell>
          <cell r="J947" t="str">
            <v>07</v>
          </cell>
          <cell r="K947">
            <v>38718</v>
          </cell>
          <cell r="L947">
            <v>11</v>
          </cell>
          <cell r="M947">
            <v>38078</v>
          </cell>
          <cell r="O947">
            <v>6</v>
          </cell>
          <cell r="P947">
            <v>5</v>
          </cell>
          <cell r="Q947">
            <v>6</v>
          </cell>
          <cell r="R947">
            <v>6</v>
          </cell>
        </row>
        <row r="948">
          <cell r="A948" t="str">
            <v>683562</v>
          </cell>
          <cell r="B948" t="str">
            <v>Bpk. SUTOPO</v>
          </cell>
          <cell r="C948">
            <v>22144</v>
          </cell>
          <cell r="D948" t="str">
            <v>Operasi Produksi</v>
          </cell>
          <cell r="E948" t="str">
            <v>UBPEP JMB-Jmb</v>
          </cell>
          <cell r="F948">
            <v>31369</v>
          </cell>
          <cell r="G948">
            <v>31369</v>
          </cell>
          <cell r="H948" t="str">
            <v>Asisten Pem. Mekanik</v>
          </cell>
          <cell r="I948">
            <v>38718</v>
          </cell>
          <cell r="J948" t="str">
            <v>09</v>
          </cell>
          <cell r="K948">
            <v>38718</v>
          </cell>
          <cell r="L948">
            <v>10</v>
          </cell>
          <cell r="M948">
            <v>38443</v>
          </cell>
          <cell r="O948">
            <v>6</v>
          </cell>
          <cell r="P948">
            <v>5</v>
          </cell>
          <cell r="Q948">
            <v>6</v>
          </cell>
          <cell r="R948">
            <v>6</v>
          </cell>
        </row>
        <row r="949">
          <cell r="A949" t="str">
            <v>683579</v>
          </cell>
          <cell r="B949" t="str">
            <v>Bpk. ISKANDAR</v>
          </cell>
          <cell r="C949">
            <v>19599</v>
          </cell>
          <cell r="D949" t="str">
            <v>Business Development</v>
          </cell>
          <cell r="E949" t="str">
            <v>PDSI Jambi</v>
          </cell>
          <cell r="F949">
            <v>31369</v>
          </cell>
          <cell r="G949">
            <v>31369</v>
          </cell>
          <cell r="H949" t="str">
            <v>Pengawas HTE</v>
          </cell>
          <cell r="I949">
            <v>38718</v>
          </cell>
          <cell r="J949" t="str">
            <v>0</v>
          </cell>
          <cell r="K949">
            <v>38718</v>
          </cell>
          <cell r="L949">
            <v>10</v>
          </cell>
          <cell r="M949">
            <v>37530</v>
          </cell>
          <cell r="N949" t="str">
            <v>05 SLTA</v>
          </cell>
          <cell r="O949">
            <v>6</v>
          </cell>
          <cell r="P949">
            <v>6</v>
          </cell>
          <cell r="Q949">
            <v>5</v>
          </cell>
          <cell r="R949">
            <v>5</v>
          </cell>
        </row>
        <row r="950">
          <cell r="A950" t="str">
            <v>683587</v>
          </cell>
          <cell r="B950" t="str">
            <v>Bpk. PRIANTONI</v>
          </cell>
          <cell r="C950">
            <v>24388</v>
          </cell>
          <cell r="D950" t="str">
            <v>Safety (HSE)</v>
          </cell>
          <cell r="E950" t="str">
            <v>Jambi</v>
          </cell>
          <cell r="F950">
            <v>31369</v>
          </cell>
          <cell r="G950">
            <v>31369</v>
          </cell>
          <cell r="H950" t="str">
            <v>Penata Kes. Kerja</v>
          </cell>
          <cell r="I950">
            <v>38718</v>
          </cell>
          <cell r="J950" t="str">
            <v>0</v>
          </cell>
          <cell r="K950">
            <v>38612</v>
          </cell>
          <cell r="L950">
            <v>10</v>
          </cell>
          <cell r="M950">
            <v>38078</v>
          </cell>
          <cell r="N950" t="str">
            <v>06 Kejur. III (AKA)</v>
          </cell>
          <cell r="O950">
            <v>6</v>
          </cell>
          <cell r="P950">
            <v>4</v>
          </cell>
          <cell r="Q950">
            <v>5</v>
          </cell>
          <cell r="R950">
            <v>5</v>
          </cell>
        </row>
        <row r="951">
          <cell r="A951" t="str">
            <v>683595</v>
          </cell>
          <cell r="B951" t="str">
            <v>Bpk. KASIYANTO</v>
          </cell>
          <cell r="C951">
            <v>19460</v>
          </cell>
          <cell r="D951" t="str">
            <v>Business Development</v>
          </cell>
          <cell r="E951" t="str">
            <v>PDSI Jambi</v>
          </cell>
          <cell r="F951">
            <v>31369</v>
          </cell>
          <cell r="G951">
            <v>31369</v>
          </cell>
          <cell r="H951" t="str">
            <v>Staff Tool Pusher</v>
          </cell>
          <cell r="I951">
            <v>38718</v>
          </cell>
          <cell r="J951" t="str">
            <v>0</v>
          </cell>
          <cell r="K951">
            <v>31369</v>
          </cell>
          <cell r="L951">
            <v>10</v>
          </cell>
          <cell r="M951">
            <v>38078</v>
          </cell>
          <cell r="N951" t="str">
            <v>05 SLTA</v>
          </cell>
          <cell r="O951">
            <v>5</v>
          </cell>
          <cell r="P951">
            <v>4</v>
          </cell>
          <cell r="Q951">
            <v>5</v>
          </cell>
          <cell r="R951">
            <v>5</v>
          </cell>
        </row>
        <row r="952">
          <cell r="A952" t="str">
            <v>683602</v>
          </cell>
          <cell r="B952" t="str">
            <v>Bpk. SUHENDRA</v>
          </cell>
          <cell r="C952">
            <v>22801</v>
          </cell>
          <cell r="D952" t="str">
            <v>Financial &amp; Administ</v>
          </cell>
          <cell r="E952" t="str">
            <v>Jambi</v>
          </cell>
          <cell r="F952">
            <v>31369</v>
          </cell>
          <cell r="G952">
            <v>31369</v>
          </cell>
          <cell r="H952" t="str">
            <v>Pengawas Penerimaan</v>
          </cell>
          <cell r="I952">
            <v>38718</v>
          </cell>
          <cell r="J952" t="str">
            <v>0</v>
          </cell>
          <cell r="K952">
            <v>38612</v>
          </cell>
          <cell r="L952">
            <v>11</v>
          </cell>
          <cell r="M952">
            <v>38626</v>
          </cell>
          <cell r="N952" t="str">
            <v>05 SLTA</v>
          </cell>
          <cell r="O952">
            <v>4</v>
          </cell>
          <cell r="P952">
            <v>5</v>
          </cell>
          <cell r="Q952">
            <v>5</v>
          </cell>
          <cell r="R952">
            <v>6</v>
          </cell>
        </row>
        <row r="953">
          <cell r="A953" t="str">
            <v>683619</v>
          </cell>
          <cell r="B953" t="str">
            <v>Bpk. PARTANA</v>
          </cell>
          <cell r="C953">
            <v>21798</v>
          </cell>
          <cell r="D953" t="str">
            <v>General Admin &amp; Fina</v>
          </cell>
          <cell r="E953" t="str">
            <v>Jambi</v>
          </cell>
          <cell r="F953">
            <v>31369</v>
          </cell>
          <cell r="G953">
            <v>31369</v>
          </cell>
          <cell r="H953" t="str">
            <v>Staff Akuntansi Migas</v>
          </cell>
          <cell r="I953">
            <v>38718</v>
          </cell>
          <cell r="J953" t="str">
            <v>0</v>
          </cell>
          <cell r="K953">
            <v>38612</v>
          </cell>
          <cell r="L953">
            <v>10</v>
          </cell>
          <cell r="M953">
            <v>38078</v>
          </cell>
          <cell r="N953" t="str">
            <v>05 SLTA</v>
          </cell>
          <cell r="O953">
            <v>6</v>
          </cell>
          <cell r="P953">
            <v>5</v>
          </cell>
          <cell r="Q953">
            <v>6</v>
          </cell>
          <cell r="R953">
            <v>5</v>
          </cell>
        </row>
        <row r="954">
          <cell r="A954" t="str">
            <v>683627</v>
          </cell>
          <cell r="B954" t="str">
            <v>Bpk. JON REFDI</v>
          </cell>
          <cell r="C954">
            <v>22513</v>
          </cell>
          <cell r="D954" t="str">
            <v>Exploitation admin</v>
          </cell>
          <cell r="E954" t="str">
            <v>Jambi</v>
          </cell>
          <cell r="F954">
            <v>31369</v>
          </cell>
          <cell r="G954">
            <v>31369</v>
          </cell>
          <cell r="H954" t="str">
            <v>Analis Laboratorium</v>
          </cell>
          <cell r="I954">
            <v>38718</v>
          </cell>
          <cell r="J954" t="str">
            <v>0</v>
          </cell>
          <cell r="K954">
            <v>38612</v>
          </cell>
          <cell r="L954" t="str">
            <v>09</v>
          </cell>
          <cell r="M954">
            <v>38078</v>
          </cell>
          <cell r="N954" t="str">
            <v>07 Akademi / Sarmud</v>
          </cell>
          <cell r="O954">
            <v>5</v>
          </cell>
          <cell r="P954">
            <v>6</v>
          </cell>
          <cell r="Q954">
            <v>6</v>
          </cell>
          <cell r="R954">
            <v>5</v>
          </cell>
        </row>
        <row r="955">
          <cell r="A955" t="str">
            <v>683643</v>
          </cell>
          <cell r="B955" t="str">
            <v>Bpk. MUCHLASIN</v>
          </cell>
          <cell r="C955">
            <v>21911</v>
          </cell>
          <cell r="D955" t="str">
            <v>Material Serv</v>
          </cell>
          <cell r="E955" t="str">
            <v>Jambi</v>
          </cell>
          <cell r="F955">
            <v>31369</v>
          </cell>
          <cell r="G955">
            <v>31369</v>
          </cell>
          <cell r="H955" t="str">
            <v>Sub Surface Proc. Group Jambi</v>
          </cell>
          <cell r="I955">
            <v>38718</v>
          </cell>
          <cell r="J955" t="str">
            <v>0</v>
          </cell>
          <cell r="K955">
            <v>38612</v>
          </cell>
          <cell r="L955">
            <v>10</v>
          </cell>
          <cell r="M955">
            <v>38626</v>
          </cell>
          <cell r="N955" t="str">
            <v>09 PT - S1</v>
          </cell>
          <cell r="O955">
            <v>5</v>
          </cell>
          <cell r="P955">
            <v>5</v>
          </cell>
          <cell r="Q955">
            <v>5</v>
          </cell>
          <cell r="R955">
            <v>5</v>
          </cell>
        </row>
        <row r="956">
          <cell r="A956" t="str">
            <v>683651</v>
          </cell>
          <cell r="B956" t="str">
            <v>Bpk. PRIHARTONO</v>
          </cell>
          <cell r="C956">
            <v>21812</v>
          </cell>
          <cell r="D956" t="str">
            <v>Financial &amp; Administ</v>
          </cell>
          <cell r="E956" t="str">
            <v>UBPEP JMB-Jmb</v>
          </cell>
          <cell r="F956">
            <v>31369</v>
          </cell>
          <cell r="G956">
            <v>31369</v>
          </cell>
          <cell r="H956" t="str">
            <v>Investigator</v>
          </cell>
          <cell r="I956">
            <v>38718</v>
          </cell>
          <cell r="J956" t="str">
            <v>08</v>
          </cell>
          <cell r="K956">
            <v>38718</v>
          </cell>
          <cell r="L956">
            <v>11</v>
          </cell>
          <cell r="M956">
            <v>37347</v>
          </cell>
          <cell r="O956">
            <v>6</v>
          </cell>
          <cell r="P956">
            <v>6</v>
          </cell>
          <cell r="Q956">
            <v>5</v>
          </cell>
          <cell r="R956">
            <v>5</v>
          </cell>
        </row>
        <row r="957">
          <cell r="A957" t="str">
            <v>683668</v>
          </cell>
          <cell r="B957" t="str">
            <v>Bpk. DEDI USAMAH</v>
          </cell>
          <cell r="C957">
            <v>23423</v>
          </cell>
          <cell r="D957" t="str">
            <v>Financial &amp; Administ</v>
          </cell>
          <cell r="E957" t="str">
            <v>Jambi</v>
          </cell>
          <cell r="F957">
            <v>31369</v>
          </cell>
          <cell r="G957">
            <v>31369</v>
          </cell>
          <cell r="H957" t="str">
            <v>Non Establish</v>
          </cell>
          <cell r="I957">
            <v>38718</v>
          </cell>
          <cell r="J957" t="str">
            <v>0</v>
          </cell>
          <cell r="K957">
            <v>38612</v>
          </cell>
          <cell r="L957">
            <v>10</v>
          </cell>
          <cell r="M957">
            <v>37895</v>
          </cell>
          <cell r="N957" t="str">
            <v>06 Kejur. III (AKA)</v>
          </cell>
          <cell r="O957">
            <v>6</v>
          </cell>
          <cell r="P957">
            <v>6</v>
          </cell>
          <cell r="Q957">
            <v>5</v>
          </cell>
          <cell r="R957">
            <v>6</v>
          </cell>
        </row>
        <row r="958">
          <cell r="A958" t="str">
            <v>683676</v>
          </cell>
          <cell r="B958" t="str">
            <v>Bpk. NASUTION ABDUL GANI</v>
          </cell>
          <cell r="C958">
            <v>18979</v>
          </cell>
          <cell r="D958" t="str">
            <v>Financial &amp; Administ</v>
          </cell>
          <cell r="E958" t="str">
            <v>UBPEP JMB-Jmb</v>
          </cell>
          <cell r="F958">
            <v>31369</v>
          </cell>
          <cell r="G958">
            <v>31369</v>
          </cell>
          <cell r="H958" t="str">
            <v>Operator Telekom</v>
          </cell>
          <cell r="I958">
            <v>38718</v>
          </cell>
          <cell r="J958">
            <v>10</v>
          </cell>
          <cell r="K958">
            <v>38718</v>
          </cell>
          <cell r="L958">
            <v>11</v>
          </cell>
          <cell r="M958">
            <v>37712</v>
          </cell>
          <cell r="O958">
            <v>5</v>
          </cell>
          <cell r="P958">
            <v>5</v>
          </cell>
          <cell r="Q958">
            <v>6</v>
          </cell>
          <cell r="R958">
            <v>6</v>
          </cell>
        </row>
        <row r="959">
          <cell r="A959" t="str">
            <v>683692</v>
          </cell>
          <cell r="B959" t="str">
            <v>Bpk. E N D Y</v>
          </cell>
          <cell r="C959">
            <v>21867</v>
          </cell>
          <cell r="D959" t="str">
            <v>Financial &amp; Administ</v>
          </cell>
          <cell r="E959" t="str">
            <v>UBPEP JMB-Jmb</v>
          </cell>
          <cell r="F959">
            <v>31369</v>
          </cell>
          <cell r="G959">
            <v>31369</v>
          </cell>
          <cell r="H959" t="str">
            <v>Operator Telekom</v>
          </cell>
          <cell r="I959">
            <v>38718</v>
          </cell>
          <cell r="J959">
            <v>10</v>
          </cell>
          <cell r="K959">
            <v>38718</v>
          </cell>
          <cell r="L959">
            <v>11</v>
          </cell>
          <cell r="M959">
            <v>37712</v>
          </cell>
          <cell r="O959">
            <v>5</v>
          </cell>
          <cell r="P959">
            <v>5</v>
          </cell>
          <cell r="Q959">
            <v>5</v>
          </cell>
          <cell r="R959">
            <v>6</v>
          </cell>
        </row>
        <row r="960">
          <cell r="A960" t="str">
            <v>683724</v>
          </cell>
          <cell r="B960" t="str">
            <v>Ibu RINDOWELI</v>
          </cell>
          <cell r="C960">
            <v>23764</v>
          </cell>
          <cell r="D960" t="str">
            <v>Financial &amp; Administ</v>
          </cell>
          <cell r="E960" t="str">
            <v>Jambi</v>
          </cell>
          <cell r="F960">
            <v>31369</v>
          </cell>
          <cell r="G960">
            <v>31369</v>
          </cell>
          <cell r="H960" t="str">
            <v>Non Establish</v>
          </cell>
          <cell r="I960">
            <v>38718</v>
          </cell>
          <cell r="J960" t="str">
            <v>0</v>
          </cell>
          <cell r="K960">
            <v>38612</v>
          </cell>
          <cell r="L960">
            <v>10</v>
          </cell>
          <cell r="M960">
            <v>38078</v>
          </cell>
          <cell r="N960" t="str">
            <v>04 Kejur. II (SLTA)</v>
          </cell>
          <cell r="O960">
            <v>5</v>
          </cell>
          <cell r="P960">
            <v>5</v>
          </cell>
          <cell r="Q960">
            <v>5</v>
          </cell>
          <cell r="R960">
            <v>5</v>
          </cell>
        </row>
        <row r="961">
          <cell r="A961" t="str">
            <v>683732</v>
          </cell>
          <cell r="B961" t="str">
            <v>Ibu HASANAH</v>
          </cell>
          <cell r="C961">
            <v>22723</v>
          </cell>
          <cell r="D961" t="str">
            <v>Financial &amp; Administ</v>
          </cell>
          <cell r="E961" t="str">
            <v>Jambi</v>
          </cell>
          <cell r="F961">
            <v>31369</v>
          </cell>
          <cell r="G961">
            <v>31369</v>
          </cell>
          <cell r="H961" t="str">
            <v>Staff Adm. Keuangan</v>
          </cell>
          <cell r="I961">
            <v>38718</v>
          </cell>
          <cell r="J961" t="str">
            <v>0</v>
          </cell>
          <cell r="K961">
            <v>38612</v>
          </cell>
          <cell r="L961">
            <v>10</v>
          </cell>
          <cell r="M961">
            <v>37712</v>
          </cell>
          <cell r="N961" t="str">
            <v>07 Akademi / Sarmud</v>
          </cell>
          <cell r="O961">
            <v>5</v>
          </cell>
          <cell r="P961">
            <v>5</v>
          </cell>
          <cell r="Q961">
            <v>5</v>
          </cell>
          <cell r="R961">
            <v>5</v>
          </cell>
        </row>
        <row r="962">
          <cell r="A962" t="str">
            <v>683749</v>
          </cell>
          <cell r="B962" t="str">
            <v>Bpk. SUARNO</v>
          </cell>
          <cell r="C962">
            <v>22729</v>
          </cell>
          <cell r="D962" t="str">
            <v>Safety (HSE)</v>
          </cell>
          <cell r="E962" t="str">
            <v>UBPEP JMB-Jkt</v>
          </cell>
          <cell r="F962">
            <v>31369</v>
          </cell>
          <cell r="G962">
            <v>31369</v>
          </cell>
          <cell r="H962" t="str">
            <v>Asisten Ren. Kesehatan Kerja</v>
          </cell>
          <cell r="I962">
            <v>38718</v>
          </cell>
          <cell r="J962" t="str">
            <v>09</v>
          </cell>
          <cell r="K962">
            <v>38718</v>
          </cell>
          <cell r="L962">
            <v>10</v>
          </cell>
          <cell r="M962">
            <v>37712</v>
          </cell>
          <cell r="O962">
            <v>6</v>
          </cell>
          <cell r="P962">
            <v>6</v>
          </cell>
          <cell r="Q962">
            <v>5</v>
          </cell>
          <cell r="R962">
            <v>5</v>
          </cell>
        </row>
        <row r="963">
          <cell r="A963" t="str">
            <v>683757</v>
          </cell>
          <cell r="B963" t="str">
            <v>Bpk. ERLIYASMAN</v>
          </cell>
          <cell r="C963">
            <v>18858</v>
          </cell>
          <cell r="D963" t="str">
            <v>Financial &amp; Administ</v>
          </cell>
          <cell r="E963" t="str">
            <v>UBPEP JMB-Jmb</v>
          </cell>
          <cell r="F963">
            <v>31369</v>
          </cell>
          <cell r="G963">
            <v>31369</v>
          </cell>
          <cell r="H963" t="str">
            <v>Pengawas Paramedis</v>
          </cell>
          <cell r="I963">
            <v>38718</v>
          </cell>
          <cell r="J963" t="str">
            <v>07</v>
          </cell>
          <cell r="K963">
            <v>38718</v>
          </cell>
          <cell r="L963">
            <v>10</v>
          </cell>
          <cell r="M963">
            <v>37895</v>
          </cell>
          <cell r="O963">
            <v>6</v>
          </cell>
          <cell r="P963">
            <v>6</v>
          </cell>
          <cell r="Q963">
            <v>6</v>
          </cell>
          <cell r="R963">
            <v>6</v>
          </cell>
        </row>
        <row r="964">
          <cell r="A964" t="str">
            <v>683765</v>
          </cell>
          <cell r="B964" t="str">
            <v>Ibu RATMINI</v>
          </cell>
          <cell r="C964">
            <v>20787</v>
          </cell>
          <cell r="D964" t="str">
            <v>Financial &amp; Administ</v>
          </cell>
          <cell r="E964" t="str">
            <v>UBPEP JMB-Jmb</v>
          </cell>
          <cell r="F964">
            <v>31369</v>
          </cell>
          <cell r="G964">
            <v>31369</v>
          </cell>
          <cell r="H964" t="str">
            <v>Paramedis K. Asam &amp; Tempino</v>
          </cell>
          <cell r="I964">
            <v>38718</v>
          </cell>
          <cell r="J964" t="str">
            <v>09</v>
          </cell>
          <cell r="K964">
            <v>38718</v>
          </cell>
          <cell r="L964">
            <v>11</v>
          </cell>
          <cell r="M964">
            <v>37712</v>
          </cell>
          <cell r="O964">
            <v>6</v>
          </cell>
          <cell r="P964">
            <v>5</v>
          </cell>
          <cell r="Q964">
            <v>6</v>
          </cell>
          <cell r="R964">
            <v>6</v>
          </cell>
        </row>
        <row r="965">
          <cell r="A965" t="str">
            <v>683773</v>
          </cell>
          <cell r="B965" t="str">
            <v>Ibu SUNTARI</v>
          </cell>
          <cell r="C965">
            <v>21006</v>
          </cell>
          <cell r="D965" t="str">
            <v>Financial &amp; Administ</v>
          </cell>
          <cell r="E965" t="str">
            <v>Jambi</v>
          </cell>
          <cell r="F965">
            <v>31369</v>
          </cell>
          <cell r="G965">
            <v>31369</v>
          </cell>
          <cell r="H965" t="str">
            <v>Non Establish</v>
          </cell>
          <cell r="I965">
            <v>38718</v>
          </cell>
          <cell r="J965" t="str">
            <v>0</v>
          </cell>
          <cell r="K965">
            <v>38612</v>
          </cell>
          <cell r="L965">
            <v>12</v>
          </cell>
          <cell r="M965">
            <v>37347</v>
          </cell>
          <cell r="N965" t="str">
            <v>04 Kejur. II (SLTA)</v>
          </cell>
          <cell r="O965">
            <v>5</v>
          </cell>
          <cell r="P965">
            <v>5</v>
          </cell>
          <cell r="Q965">
            <v>5</v>
          </cell>
          <cell r="R965">
            <v>5</v>
          </cell>
        </row>
        <row r="966">
          <cell r="A966" t="str">
            <v>683798</v>
          </cell>
          <cell r="B966" t="str">
            <v>Ibu SUPARIYAH</v>
          </cell>
          <cell r="C966">
            <v>22493</v>
          </cell>
          <cell r="D966" t="str">
            <v>Financial &amp; Administ</v>
          </cell>
          <cell r="E966" t="str">
            <v>Jambi</v>
          </cell>
          <cell r="F966">
            <v>31369</v>
          </cell>
          <cell r="G966">
            <v>31369</v>
          </cell>
          <cell r="H966" t="str">
            <v>Pengawas Penunjang Medis</v>
          </cell>
          <cell r="I966">
            <v>38718</v>
          </cell>
          <cell r="J966" t="str">
            <v>0</v>
          </cell>
          <cell r="K966">
            <v>38612</v>
          </cell>
          <cell r="L966" t="str">
            <v>09</v>
          </cell>
          <cell r="M966">
            <v>38626</v>
          </cell>
          <cell r="N966" t="str">
            <v>07 Akademi / Sarmud</v>
          </cell>
          <cell r="O966">
            <v>6</v>
          </cell>
          <cell r="P966">
            <v>6</v>
          </cell>
          <cell r="Q966">
            <v>6</v>
          </cell>
          <cell r="R966">
            <v>5</v>
          </cell>
        </row>
        <row r="967">
          <cell r="A967" t="str">
            <v>683805</v>
          </cell>
          <cell r="B967" t="str">
            <v>Ibu ENI RIDARYATI</v>
          </cell>
          <cell r="C967">
            <v>23779</v>
          </cell>
          <cell r="D967" t="str">
            <v>Financial &amp; Administ</v>
          </cell>
          <cell r="E967" t="str">
            <v>Jambi</v>
          </cell>
          <cell r="F967">
            <v>31382</v>
          </cell>
          <cell r="G967">
            <v>31382</v>
          </cell>
          <cell r="H967" t="str">
            <v>Asisten Perawat UGD</v>
          </cell>
          <cell r="I967">
            <v>38718</v>
          </cell>
          <cell r="J967" t="str">
            <v>0</v>
          </cell>
          <cell r="K967">
            <v>38612</v>
          </cell>
          <cell r="L967">
            <v>10</v>
          </cell>
          <cell r="M967">
            <v>38078</v>
          </cell>
          <cell r="N967" t="str">
            <v>04 Kejur. II (SLTA)</v>
          </cell>
          <cell r="O967">
            <v>5</v>
          </cell>
          <cell r="P967">
            <v>5</v>
          </cell>
          <cell r="Q967">
            <v>5</v>
          </cell>
          <cell r="R967">
            <v>5</v>
          </cell>
        </row>
        <row r="968">
          <cell r="A968" t="str">
            <v>683813</v>
          </cell>
          <cell r="B968" t="str">
            <v>Ibu MARTANELEVEN</v>
          </cell>
          <cell r="C968">
            <v>23437</v>
          </cell>
          <cell r="D968" t="str">
            <v>Financial &amp; Administ</v>
          </cell>
          <cell r="E968" t="str">
            <v>Jambi</v>
          </cell>
          <cell r="F968">
            <v>31382</v>
          </cell>
          <cell r="G968">
            <v>31382</v>
          </cell>
          <cell r="H968" t="str">
            <v>Non Establish</v>
          </cell>
          <cell r="I968">
            <v>38718</v>
          </cell>
          <cell r="J968" t="str">
            <v>0</v>
          </cell>
          <cell r="K968">
            <v>38612</v>
          </cell>
          <cell r="L968" t="str">
            <v>09</v>
          </cell>
          <cell r="M968">
            <v>38626</v>
          </cell>
          <cell r="N968" t="str">
            <v>04 Kejur. II (SLTA)</v>
          </cell>
          <cell r="O968">
            <v>6</v>
          </cell>
          <cell r="P968">
            <v>5</v>
          </cell>
          <cell r="Q968">
            <v>5</v>
          </cell>
          <cell r="R968">
            <v>5</v>
          </cell>
        </row>
        <row r="969">
          <cell r="A969" t="str">
            <v>683821</v>
          </cell>
          <cell r="B969" t="str">
            <v>Ibu TATI SUGIARTI</v>
          </cell>
          <cell r="C969">
            <v>19640</v>
          </cell>
          <cell r="D969" t="str">
            <v>Financial &amp; Administ</v>
          </cell>
          <cell r="E969" t="str">
            <v>UBPEP JMB-Jmb</v>
          </cell>
          <cell r="F969">
            <v>31369</v>
          </cell>
          <cell r="G969">
            <v>31369</v>
          </cell>
          <cell r="H969" t="str">
            <v>Pengawas Layanan SDM &amp; ADM</v>
          </cell>
          <cell r="I969">
            <v>38718</v>
          </cell>
          <cell r="J969" t="str">
            <v>06</v>
          </cell>
          <cell r="K969">
            <v>38718</v>
          </cell>
          <cell r="L969">
            <v>10</v>
          </cell>
          <cell r="M969">
            <v>37712</v>
          </cell>
          <cell r="O969">
            <v>6</v>
          </cell>
          <cell r="P969">
            <v>6</v>
          </cell>
          <cell r="Q969">
            <v>6</v>
          </cell>
          <cell r="R969">
            <v>6</v>
          </cell>
        </row>
        <row r="970">
          <cell r="A970" t="str">
            <v>683838</v>
          </cell>
          <cell r="B970" t="str">
            <v>Bpk. ZAINAL ABIDIN S.</v>
          </cell>
          <cell r="C970">
            <v>21744</v>
          </cell>
          <cell r="D970" t="str">
            <v>Financial &amp; Administ</v>
          </cell>
          <cell r="E970" t="str">
            <v>Jambi</v>
          </cell>
          <cell r="F970">
            <v>31369</v>
          </cell>
          <cell r="G970">
            <v>31369</v>
          </cell>
          <cell r="H970" t="str">
            <v>Non Establish</v>
          </cell>
          <cell r="I970">
            <v>38718</v>
          </cell>
          <cell r="J970" t="str">
            <v>0</v>
          </cell>
          <cell r="K970">
            <v>38612</v>
          </cell>
          <cell r="L970">
            <v>10</v>
          </cell>
          <cell r="M970">
            <v>37347</v>
          </cell>
          <cell r="N970" t="str">
            <v>05 SLTA</v>
          </cell>
          <cell r="O970">
            <v>5</v>
          </cell>
          <cell r="P970">
            <v>5</v>
          </cell>
          <cell r="Q970">
            <v>5</v>
          </cell>
          <cell r="R970">
            <v>5</v>
          </cell>
        </row>
        <row r="971">
          <cell r="A971" t="str">
            <v>683846</v>
          </cell>
          <cell r="B971" t="str">
            <v>Bpk. SUPRIYONO</v>
          </cell>
          <cell r="C971">
            <v>20853</v>
          </cell>
          <cell r="D971" t="str">
            <v>Financial &amp; Administ</v>
          </cell>
          <cell r="E971" t="str">
            <v>Jambi</v>
          </cell>
          <cell r="F971">
            <v>31369</v>
          </cell>
          <cell r="G971">
            <v>31369</v>
          </cell>
          <cell r="H971" t="str">
            <v>Asisten Perawat Gigi</v>
          </cell>
          <cell r="I971">
            <v>38718</v>
          </cell>
          <cell r="J971" t="str">
            <v>0</v>
          </cell>
          <cell r="K971">
            <v>38612</v>
          </cell>
          <cell r="L971">
            <v>10</v>
          </cell>
          <cell r="M971">
            <v>37347</v>
          </cell>
          <cell r="N971" t="str">
            <v>05 SLTA</v>
          </cell>
          <cell r="O971">
            <v>5</v>
          </cell>
          <cell r="P971">
            <v>5</v>
          </cell>
          <cell r="Q971">
            <v>4</v>
          </cell>
          <cell r="R971">
            <v>5</v>
          </cell>
        </row>
        <row r="972">
          <cell r="A972" t="str">
            <v>683854</v>
          </cell>
          <cell r="B972" t="str">
            <v>Bpk. MALADI</v>
          </cell>
          <cell r="C972">
            <v>22510</v>
          </cell>
          <cell r="D972" t="str">
            <v>Operasi Produksi</v>
          </cell>
          <cell r="E972" t="str">
            <v>UBPEP JMB-Jmb</v>
          </cell>
          <cell r="F972">
            <v>31369</v>
          </cell>
          <cell r="G972">
            <v>31369</v>
          </cell>
          <cell r="H972" t="str">
            <v>Operator Mekanik</v>
          </cell>
          <cell r="I972">
            <v>38718</v>
          </cell>
          <cell r="J972">
            <v>10</v>
          </cell>
          <cell r="K972">
            <v>38718</v>
          </cell>
          <cell r="L972">
            <v>10</v>
          </cell>
          <cell r="M972">
            <v>38443</v>
          </cell>
          <cell r="O972">
            <v>5</v>
          </cell>
          <cell r="P972">
            <v>5</v>
          </cell>
          <cell r="Q972">
            <v>6</v>
          </cell>
          <cell r="R972">
            <v>6</v>
          </cell>
        </row>
        <row r="973">
          <cell r="A973" t="str">
            <v>683879</v>
          </cell>
          <cell r="B973" t="str">
            <v>Bpk. FAHMI</v>
          </cell>
          <cell r="C973">
            <v>22306</v>
          </cell>
          <cell r="D973" t="str">
            <v>Maintenance</v>
          </cell>
          <cell r="E973" t="str">
            <v>Jambi</v>
          </cell>
          <cell r="F973">
            <v>31369</v>
          </cell>
          <cell r="G973">
            <v>31369</v>
          </cell>
          <cell r="H973" t="str">
            <v>Asisten BU &amp; Mesin</v>
          </cell>
          <cell r="I973">
            <v>38718</v>
          </cell>
          <cell r="J973" t="str">
            <v>0</v>
          </cell>
          <cell r="K973">
            <v>38612</v>
          </cell>
          <cell r="L973">
            <v>11</v>
          </cell>
          <cell r="M973">
            <v>37347</v>
          </cell>
          <cell r="N973" t="str">
            <v>05 SLTA</v>
          </cell>
          <cell r="O973">
            <v>6</v>
          </cell>
          <cell r="P973">
            <v>6</v>
          </cell>
          <cell r="Q973">
            <v>6</v>
          </cell>
          <cell r="R973">
            <v>5</v>
          </cell>
        </row>
        <row r="974">
          <cell r="A974" t="str">
            <v>683887</v>
          </cell>
          <cell r="B974" t="str">
            <v>Bpk. ZULMAJIDI</v>
          </cell>
          <cell r="C974">
            <v>23357</v>
          </cell>
          <cell r="D974" t="str">
            <v>Operasi Produksi</v>
          </cell>
          <cell r="E974" t="str">
            <v>UBPEP JMB-Jmb</v>
          </cell>
          <cell r="F974">
            <v>31369</v>
          </cell>
          <cell r="G974">
            <v>31369</v>
          </cell>
          <cell r="H974" t="str">
            <v>Asisten WTP</v>
          </cell>
          <cell r="I974">
            <v>38718</v>
          </cell>
          <cell r="J974" t="str">
            <v>09</v>
          </cell>
          <cell r="K974">
            <v>38718</v>
          </cell>
          <cell r="L974">
            <v>10</v>
          </cell>
          <cell r="M974">
            <v>38443</v>
          </cell>
          <cell r="O974">
            <v>5</v>
          </cell>
          <cell r="P974">
            <v>5</v>
          </cell>
          <cell r="Q974">
            <v>5</v>
          </cell>
          <cell r="R974">
            <v>6</v>
          </cell>
        </row>
        <row r="975">
          <cell r="A975" t="str">
            <v>683902</v>
          </cell>
          <cell r="B975" t="str">
            <v>Bpk. SUGIANTO</v>
          </cell>
          <cell r="C975">
            <v>21982</v>
          </cell>
          <cell r="D975" t="str">
            <v>Operasi Produksi</v>
          </cell>
          <cell r="E975" t="str">
            <v>Jambi</v>
          </cell>
          <cell r="F975">
            <v>31369</v>
          </cell>
          <cell r="G975">
            <v>31369</v>
          </cell>
          <cell r="H975" t="str">
            <v>Pengawas STT/SNT/NA</v>
          </cell>
          <cell r="I975">
            <v>38718</v>
          </cell>
          <cell r="J975" t="str">
            <v>0</v>
          </cell>
          <cell r="K975">
            <v>38612</v>
          </cell>
          <cell r="L975">
            <v>10</v>
          </cell>
          <cell r="M975">
            <v>37712</v>
          </cell>
          <cell r="N975" t="str">
            <v>03 SLTP</v>
          </cell>
          <cell r="O975">
            <v>5</v>
          </cell>
          <cell r="P975">
            <v>6</v>
          </cell>
          <cell r="Q975">
            <v>6</v>
          </cell>
          <cell r="R975">
            <v>5</v>
          </cell>
        </row>
        <row r="976">
          <cell r="A976" t="str">
            <v>683919</v>
          </cell>
          <cell r="B976" t="str">
            <v>Bpk. KAMALUDDIN</v>
          </cell>
          <cell r="C976">
            <v>20490</v>
          </cell>
          <cell r="D976" t="str">
            <v>Operasi Produksi</v>
          </cell>
          <cell r="E976" t="str">
            <v>UBPEP JMB-Jmb</v>
          </cell>
          <cell r="F976">
            <v>31369</v>
          </cell>
          <cell r="G976">
            <v>31369</v>
          </cell>
          <cell r="H976" t="str">
            <v>Pengawas Pompa</v>
          </cell>
          <cell r="I976">
            <v>38718</v>
          </cell>
          <cell r="J976" t="str">
            <v>08</v>
          </cell>
          <cell r="K976">
            <v>38718</v>
          </cell>
          <cell r="L976">
            <v>10</v>
          </cell>
          <cell r="M976">
            <v>37712</v>
          </cell>
          <cell r="O976">
            <v>6</v>
          </cell>
          <cell r="P976">
            <v>6</v>
          </cell>
          <cell r="Q976">
            <v>6</v>
          </cell>
          <cell r="R976">
            <v>6</v>
          </cell>
        </row>
        <row r="977">
          <cell r="A977" t="str">
            <v>683927</v>
          </cell>
          <cell r="B977" t="str">
            <v>Bpk. EDWARD POHAN</v>
          </cell>
          <cell r="C977">
            <v>21566</v>
          </cell>
          <cell r="D977" t="str">
            <v>Maintenance</v>
          </cell>
          <cell r="E977" t="str">
            <v>Jambi</v>
          </cell>
          <cell r="F977">
            <v>31369</v>
          </cell>
          <cell r="G977">
            <v>31369</v>
          </cell>
          <cell r="H977" t="str">
            <v>Pengawas Hoist/THE</v>
          </cell>
          <cell r="I977">
            <v>38718</v>
          </cell>
          <cell r="J977" t="str">
            <v>0</v>
          </cell>
          <cell r="K977">
            <v>38612</v>
          </cell>
          <cell r="L977">
            <v>11</v>
          </cell>
          <cell r="M977">
            <v>37712</v>
          </cell>
          <cell r="N977" t="str">
            <v>05 SLTA</v>
          </cell>
          <cell r="O977">
            <v>5</v>
          </cell>
          <cell r="P977">
            <v>6</v>
          </cell>
          <cell r="Q977">
            <v>5</v>
          </cell>
          <cell r="R977">
            <v>5</v>
          </cell>
        </row>
        <row r="978">
          <cell r="A978" t="str">
            <v>683935</v>
          </cell>
          <cell r="B978" t="str">
            <v>Bpk. BURHAN AIDIL</v>
          </cell>
          <cell r="C978">
            <v>22356</v>
          </cell>
          <cell r="D978" t="str">
            <v>Operasi Produksi</v>
          </cell>
          <cell r="E978" t="str">
            <v>UBPEP JMB-Jmb</v>
          </cell>
          <cell r="F978">
            <v>31369</v>
          </cell>
          <cell r="G978">
            <v>31369</v>
          </cell>
          <cell r="H978" t="str">
            <v>Asisten WTP</v>
          </cell>
          <cell r="I978">
            <v>38718</v>
          </cell>
          <cell r="J978" t="str">
            <v>09</v>
          </cell>
          <cell r="K978">
            <v>38718</v>
          </cell>
          <cell r="L978">
            <v>11</v>
          </cell>
          <cell r="M978">
            <v>38078</v>
          </cell>
          <cell r="O978">
            <v>4</v>
          </cell>
          <cell r="P978">
            <v>5</v>
          </cell>
          <cell r="Q978">
            <v>5</v>
          </cell>
          <cell r="R978">
            <v>5</v>
          </cell>
        </row>
        <row r="979">
          <cell r="A979" t="str">
            <v>683943</v>
          </cell>
          <cell r="B979" t="str">
            <v>Bpk. SITOMPUL HASUDUNGAN</v>
          </cell>
          <cell r="C979">
            <v>21892</v>
          </cell>
          <cell r="D979" t="str">
            <v>Operasi Produksi</v>
          </cell>
          <cell r="E979" t="str">
            <v>UBPEP JMB-Jmb</v>
          </cell>
          <cell r="F979">
            <v>31369</v>
          </cell>
          <cell r="G979">
            <v>31369</v>
          </cell>
          <cell r="H979" t="str">
            <v>Asisten WTP</v>
          </cell>
          <cell r="I979">
            <v>38718</v>
          </cell>
          <cell r="J979" t="str">
            <v>09</v>
          </cell>
          <cell r="K979">
            <v>38718</v>
          </cell>
          <cell r="L979">
            <v>11</v>
          </cell>
          <cell r="M979">
            <v>37530</v>
          </cell>
          <cell r="O979">
            <v>5</v>
          </cell>
          <cell r="P979">
            <v>5</v>
          </cell>
          <cell r="Q979">
            <v>5</v>
          </cell>
          <cell r="R979">
            <v>5</v>
          </cell>
        </row>
        <row r="980">
          <cell r="A980" t="str">
            <v>683951</v>
          </cell>
          <cell r="B980" t="str">
            <v>Bpk. SITUMORANG YAKIN</v>
          </cell>
          <cell r="C980">
            <v>21952</v>
          </cell>
          <cell r="D980" t="str">
            <v>Operasi Produksi</v>
          </cell>
          <cell r="E980" t="str">
            <v>UBPEP JMB-Jmb</v>
          </cell>
          <cell r="F980">
            <v>31369</v>
          </cell>
          <cell r="G980">
            <v>31369</v>
          </cell>
          <cell r="H980" t="str">
            <v>Ahli Las</v>
          </cell>
          <cell r="I980">
            <v>38718</v>
          </cell>
          <cell r="J980" t="str">
            <v>08</v>
          </cell>
          <cell r="K980">
            <v>38718</v>
          </cell>
          <cell r="L980">
            <v>11</v>
          </cell>
          <cell r="M980">
            <v>37712</v>
          </cell>
          <cell r="O980">
            <v>5</v>
          </cell>
          <cell r="P980">
            <v>6</v>
          </cell>
          <cell r="Q980">
            <v>6</v>
          </cell>
          <cell r="R980">
            <v>6</v>
          </cell>
        </row>
        <row r="981">
          <cell r="A981" t="str">
            <v>683976</v>
          </cell>
          <cell r="B981" t="str">
            <v>Bpk. JEFRIZAL</v>
          </cell>
          <cell r="C981">
            <v>20325</v>
          </cell>
          <cell r="D981" t="str">
            <v>Operasi Produksi</v>
          </cell>
          <cell r="E981" t="str">
            <v>UBPEP JMB-Jmb</v>
          </cell>
          <cell r="F981">
            <v>31369</v>
          </cell>
          <cell r="G981">
            <v>31369</v>
          </cell>
          <cell r="H981" t="str">
            <v>Operator Mekanik</v>
          </cell>
          <cell r="I981">
            <v>38718</v>
          </cell>
          <cell r="J981">
            <v>10</v>
          </cell>
          <cell r="K981">
            <v>38718</v>
          </cell>
          <cell r="L981">
            <v>12</v>
          </cell>
          <cell r="M981">
            <v>37347</v>
          </cell>
          <cell r="O981">
            <v>6</v>
          </cell>
          <cell r="P981">
            <v>5</v>
          </cell>
          <cell r="Q981">
            <v>5</v>
          </cell>
          <cell r="R981">
            <v>6</v>
          </cell>
        </row>
        <row r="982">
          <cell r="A982" t="str">
            <v>683984</v>
          </cell>
          <cell r="B982" t="str">
            <v>Bpk. INDRA SUHARI</v>
          </cell>
          <cell r="C982">
            <v>20907</v>
          </cell>
          <cell r="D982" t="str">
            <v>Operasi Produksi</v>
          </cell>
          <cell r="E982" t="str">
            <v>UBPEP JMB-Jmb</v>
          </cell>
          <cell r="F982">
            <v>31369</v>
          </cell>
          <cell r="G982">
            <v>31369</v>
          </cell>
          <cell r="H982" t="str">
            <v>Pemuka Heavy Equipment</v>
          </cell>
          <cell r="I982">
            <v>38718</v>
          </cell>
          <cell r="J982">
            <v>10</v>
          </cell>
          <cell r="K982">
            <v>38718</v>
          </cell>
          <cell r="L982">
            <v>11</v>
          </cell>
          <cell r="M982">
            <v>37712</v>
          </cell>
          <cell r="O982">
            <v>5</v>
          </cell>
          <cell r="P982">
            <v>6</v>
          </cell>
          <cell r="Q982">
            <v>5</v>
          </cell>
          <cell r="R982">
            <v>6</v>
          </cell>
        </row>
        <row r="983">
          <cell r="A983" t="str">
            <v>683992</v>
          </cell>
          <cell r="B983" t="str">
            <v>Bpk. RIJAL MAHDI</v>
          </cell>
          <cell r="C983">
            <v>23708</v>
          </cell>
          <cell r="D983" t="str">
            <v>Financial &amp; Administ</v>
          </cell>
          <cell r="E983" t="str">
            <v>Jambi</v>
          </cell>
          <cell r="F983">
            <v>31369</v>
          </cell>
          <cell r="G983">
            <v>31369</v>
          </cell>
          <cell r="H983" t="str">
            <v>Non Establish</v>
          </cell>
          <cell r="I983">
            <v>38718</v>
          </cell>
          <cell r="J983" t="str">
            <v>0</v>
          </cell>
          <cell r="K983">
            <v>38612</v>
          </cell>
          <cell r="L983">
            <v>11</v>
          </cell>
          <cell r="M983">
            <v>38443</v>
          </cell>
          <cell r="N983" t="str">
            <v>04 Kejur. II (SLTA)</v>
          </cell>
          <cell r="O983">
            <v>6</v>
          </cell>
          <cell r="P983">
            <v>5</v>
          </cell>
          <cell r="Q983">
            <v>5</v>
          </cell>
          <cell r="R983">
            <v>5</v>
          </cell>
        </row>
        <row r="984">
          <cell r="A984" t="str">
            <v>684023</v>
          </cell>
          <cell r="B984" t="str">
            <v>Bpk. SUGIJONO</v>
          </cell>
          <cell r="C984">
            <v>22257</v>
          </cell>
          <cell r="D984" t="str">
            <v>Financial &amp; Administ</v>
          </cell>
          <cell r="E984" t="str">
            <v>Lirik</v>
          </cell>
          <cell r="F984">
            <v>31369</v>
          </cell>
          <cell r="G984">
            <v>31369</v>
          </cell>
          <cell r="H984" t="str">
            <v>Staff Akuntansi Migas</v>
          </cell>
          <cell r="I984">
            <v>38718</v>
          </cell>
          <cell r="J984" t="str">
            <v>0</v>
          </cell>
          <cell r="K984">
            <v>38612</v>
          </cell>
          <cell r="L984">
            <v>10</v>
          </cell>
          <cell r="M984">
            <v>38626</v>
          </cell>
          <cell r="N984" t="str">
            <v>05 SLTA</v>
          </cell>
          <cell r="O984">
            <v>5</v>
          </cell>
          <cell r="P984">
            <v>5</v>
          </cell>
          <cell r="Q984">
            <v>5</v>
          </cell>
          <cell r="R984">
            <v>5</v>
          </cell>
        </row>
        <row r="985">
          <cell r="A985" t="str">
            <v>684031</v>
          </cell>
          <cell r="B985" t="str">
            <v>Bpk. MUJIONO</v>
          </cell>
          <cell r="C985">
            <v>21132</v>
          </cell>
          <cell r="D985" t="str">
            <v>Financial &amp; Administ</v>
          </cell>
          <cell r="E985" t="str">
            <v>Jambi</v>
          </cell>
          <cell r="F985">
            <v>31369</v>
          </cell>
          <cell r="G985">
            <v>31369</v>
          </cell>
          <cell r="H985" t="str">
            <v>Non Establish</v>
          </cell>
          <cell r="I985">
            <v>38718</v>
          </cell>
          <cell r="J985" t="str">
            <v>0</v>
          </cell>
          <cell r="K985">
            <v>38612</v>
          </cell>
          <cell r="L985" t="str">
            <v>09</v>
          </cell>
          <cell r="M985">
            <v>38626</v>
          </cell>
          <cell r="N985" t="str">
            <v>05 SLTA</v>
          </cell>
          <cell r="O985">
            <v>5</v>
          </cell>
          <cell r="P985">
            <v>5</v>
          </cell>
          <cell r="Q985">
            <v>5</v>
          </cell>
          <cell r="R985">
            <v>6</v>
          </cell>
        </row>
        <row r="986">
          <cell r="A986" t="str">
            <v>684048</v>
          </cell>
          <cell r="B986" t="str">
            <v>Bpk. HERWAN</v>
          </cell>
          <cell r="C986">
            <v>22515</v>
          </cell>
          <cell r="D986" t="str">
            <v>Financial &amp; Administ</v>
          </cell>
          <cell r="E986" t="str">
            <v>Jambi</v>
          </cell>
          <cell r="F986">
            <v>31369</v>
          </cell>
          <cell r="G986">
            <v>31369</v>
          </cell>
          <cell r="H986" t="str">
            <v>Non Establish</v>
          </cell>
          <cell r="I986">
            <v>38718</v>
          </cell>
          <cell r="J986" t="str">
            <v>0</v>
          </cell>
          <cell r="K986">
            <v>38612</v>
          </cell>
          <cell r="L986">
            <v>10</v>
          </cell>
          <cell r="M986">
            <v>38626</v>
          </cell>
          <cell r="N986" t="str">
            <v>05 SLTA</v>
          </cell>
          <cell r="O986">
            <v>5</v>
          </cell>
          <cell r="P986">
            <v>4</v>
          </cell>
          <cell r="Q986">
            <v>4</v>
          </cell>
          <cell r="R986">
            <v>5</v>
          </cell>
        </row>
        <row r="987">
          <cell r="A987" t="str">
            <v>684056</v>
          </cell>
          <cell r="B987" t="str">
            <v>Bpk. ERWINSYAH</v>
          </cell>
          <cell r="C987">
            <v>23736</v>
          </cell>
          <cell r="D987" t="str">
            <v>Material &amp; Services</v>
          </cell>
          <cell r="E987" t="str">
            <v>Jambi</v>
          </cell>
          <cell r="F987">
            <v>31369</v>
          </cell>
          <cell r="G987">
            <v>31369</v>
          </cell>
          <cell r="H987" t="str">
            <v>Pengatur Adm. Migas</v>
          </cell>
          <cell r="I987">
            <v>38718</v>
          </cell>
          <cell r="J987" t="str">
            <v>0</v>
          </cell>
          <cell r="K987">
            <v>38612</v>
          </cell>
          <cell r="L987">
            <v>11</v>
          </cell>
          <cell r="M987">
            <v>38078</v>
          </cell>
          <cell r="N987" t="str">
            <v>05 SLTA</v>
          </cell>
          <cell r="O987">
            <v>5</v>
          </cell>
          <cell r="P987">
            <v>5</v>
          </cell>
          <cell r="Q987">
            <v>5</v>
          </cell>
          <cell r="R987">
            <v>5</v>
          </cell>
        </row>
        <row r="988">
          <cell r="A988" t="str">
            <v>684064</v>
          </cell>
          <cell r="B988" t="str">
            <v>Bpk. ANTERANTE SITOMPUL</v>
          </cell>
          <cell r="C988">
            <v>24207</v>
          </cell>
          <cell r="D988" t="str">
            <v>Operasi Produksi</v>
          </cell>
          <cell r="E988" t="str">
            <v>UBPEP JMB-Jmb</v>
          </cell>
          <cell r="F988">
            <v>31369</v>
          </cell>
          <cell r="G988">
            <v>31369</v>
          </cell>
          <cell r="H988" t="str">
            <v>Asisten Kelistrikan</v>
          </cell>
          <cell r="I988">
            <v>38718</v>
          </cell>
          <cell r="J988" t="str">
            <v>08</v>
          </cell>
          <cell r="K988">
            <v>38718</v>
          </cell>
          <cell r="L988">
            <v>11</v>
          </cell>
          <cell r="M988">
            <v>38443</v>
          </cell>
          <cell r="O988">
            <v>5</v>
          </cell>
          <cell r="P988">
            <v>5</v>
          </cell>
          <cell r="Q988">
            <v>5</v>
          </cell>
          <cell r="R988">
            <v>6</v>
          </cell>
        </row>
        <row r="989">
          <cell r="A989" t="str">
            <v>684072</v>
          </cell>
          <cell r="B989" t="str">
            <v>Bpk. J O N N I</v>
          </cell>
          <cell r="C989">
            <v>22231</v>
          </cell>
          <cell r="D989" t="str">
            <v>Operasi Produksi</v>
          </cell>
          <cell r="E989" t="str">
            <v>UBPEP JMB-Jmb</v>
          </cell>
          <cell r="F989">
            <v>31369</v>
          </cell>
          <cell r="G989">
            <v>31369</v>
          </cell>
          <cell r="H989" t="str">
            <v>Asisten Pem. Mekanik</v>
          </cell>
          <cell r="I989">
            <v>38718</v>
          </cell>
          <cell r="J989" t="str">
            <v>09</v>
          </cell>
          <cell r="K989">
            <v>38718</v>
          </cell>
          <cell r="L989">
            <v>12</v>
          </cell>
          <cell r="M989">
            <v>37712</v>
          </cell>
          <cell r="O989">
            <v>4</v>
          </cell>
          <cell r="P989">
            <v>5</v>
          </cell>
          <cell r="Q989">
            <v>5</v>
          </cell>
          <cell r="R989">
            <v>6</v>
          </cell>
        </row>
        <row r="990">
          <cell r="A990" t="str">
            <v>684089</v>
          </cell>
          <cell r="B990" t="str">
            <v>Bpk. M. SANIR</v>
          </cell>
          <cell r="C990">
            <v>20123</v>
          </cell>
          <cell r="D990" t="str">
            <v>Operasi Produksi</v>
          </cell>
          <cell r="E990" t="str">
            <v>UBPEP JMB-Jmb</v>
          </cell>
          <cell r="F990">
            <v>31369</v>
          </cell>
          <cell r="G990">
            <v>31369</v>
          </cell>
          <cell r="H990" t="str">
            <v>Asisten PP Bajubang</v>
          </cell>
          <cell r="I990">
            <v>38718</v>
          </cell>
          <cell r="J990" t="str">
            <v>09</v>
          </cell>
          <cell r="K990">
            <v>38718</v>
          </cell>
          <cell r="L990">
            <v>11</v>
          </cell>
          <cell r="M990">
            <v>38078</v>
          </cell>
          <cell r="O990">
            <v>4</v>
          </cell>
          <cell r="P990">
            <v>5</v>
          </cell>
          <cell r="Q990">
            <v>6</v>
          </cell>
          <cell r="R990">
            <v>5</v>
          </cell>
        </row>
        <row r="991">
          <cell r="A991" t="str">
            <v>684097</v>
          </cell>
          <cell r="B991" t="str">
            <v>Bpk. SAID ABUBAKAR</v>
          </cell>
          <cell r="C991">
            <v>20274</v>
          </cell>
          <cell r="D991" t="str">
            <v>Operasi Produksi</v>
          </cell>
          <cell r="E991" t="str">
            <v>UBPEP JMB-Jmb</v>
          </cell>
          <cell r="F991">
            <v>31369</v>
          </cell>
          <cell r="G991">
            <v>31369</v>
          </cell>
          <cell r="H991" t="str">
            <v>Asisten Produksi</v>
          </cell>
          <cell r="I991">
            <v>38718</v>
          </cell>
          <cell r="J991" t="str">
            <v>09</v>
          </cell>
          <cell r="K991">
            <v>38718</v>
          </cell>
          <cell r="L991">
            <v>11</v>
          </cell>
          <cell r="M991">
            <v>38443</v>
          </cell>
          <cell r="O991">
            <v>5</v>
          </cell>
          <cell r="P991">
            <v>5</v>
          </cell>
          <cell r="Q991">
            <v>5</v>
          </cell>
          <cell r="R991">
            <v>5</v>
          </cell>
        </row>
        <row r="992">
          <cell r="A992" t="str">
            <v>684112</v>
          </cell>
          <cell r="B992" t="str">
            <v>Bpk. AGUS PURWANTO</v>
          </cell>
          <cell r="C992">
            <v>22699</v>
          </cell>
          <cell r="D992" t="str">
            <v>Operasi Produksi</v>
          </cell>
          <cell r="E992" t="str">
            <v>Jambi</v>
          </cell>
          <cell r="F992">
            <v>31369</v>
          </cell>
          <cell r="G992">
            <v>31369</v>
          </cell>
          <cell r="H992" t="str">
            <v>Pengawas Utama BTJ/BBT/PPP/STT/SNT/NA</v>
          </cell>
          <cell r="I992">
            <v>38718</v>
          </cell>
          <cell r="J992" t="str">
            <v>0</v>
          </cell>
          <cell r="K992">
            <v>38612</v>
          </cell>
          <cell r="L992" t="str">
            <v>09</v>
          </cell>
          <cell r="M992">
            <v>37895</v>
          </cell>
          <cell r="N992" t="str">
            <v>07 Akademi / Sarmud</v>
          </cell>
          <cell r="O992">
            <v>5</v>
          </cell>
          <cell r="P992">
            <v>6</v>
          </cell>
          <cell r="Q992">
            <v>6</v>
          </cell>
          <cell r="R992">
            <v>6</v>
          </cell>
        </row>
        <row r="993">
          <cell r="A993" t="str">
            <v>684129</v>
          </cell>
          <cell r="B993" t="str">
            <v>Bpk. JONI EDWARD</v>
          </cell>
          <cell r="C993">
            <v>22798</v>
          </cell>
          <cell r="D993" t="str">
            <v>Operasi Produksi</v>
          </cell>
          <cell r="E993" t="str">
            <v>UBPEP JMB-Jmb</v>
          </cell>
          <cell r="F993">
            <v>31369</v>
          </cell>
          <cell r="G993">
            <v>31369</v>
          </cell>
          <cell r="H993" t="str">
            <v>Operator Fas. Produksi</v>
          </cell>
          <cell r="I993">
            <v>38718</v>
          </cell>
          <cell r="J993">
            <v>10</v>
          </cell>
          <cell r="K993">
            <v>38718</v>
          </cell>
          <cell r="L993">
            <v>11</v>
          </cell>
          <cell r="M993">
            <v>37712</v>
          </cell>
          <cell r="O993">
            <v>5</v>
          </cell>
          <cell r="P993">
            <v>6</v>
          </cell>
          <cell r="Q993">
            <v>5</v>
          </cell>
          <cell r="R993">
            <v>5</v>
          </cell>
        </row>
        <row r="994">
          <cell r="A994" t="str">
            <v>684137</v>
          </cell>
          <cell r="B994" t="str">
            <v>Bpk. NELSON LASE</v>
          </cell>
          <cell r="C994">
            <v>22962</v>
          </cell>
          <cell r="D994" t="str">
            <v>Operasi Produksi</v>
          </cell>
          <cell r="E994" t="str">
            <v>UBPEP JMB-Jmb</v>
          </cell>
          <cell r="F994">
            <v>31369</v>
          </cell>
          <cell r="G994">
            <v>31369</v>
          </cell>
          <cell r="H994" t="str">
            <v>Pengawas Power Plant</v>
          </cell>
          <cell r="I994">
            <v>38718</v>
          </cell>
          <cell r="J994" t="str">
            <v>07</v>
          </cell>
          <cell r="K994">
            <v>38718</v>
          </cell>
          <cell r="L994">
            <v>11</v>
          </cell>
          <cell r="M994">
            <v>37712</v>
          </cell>
          <cell r="O994">
            <v>5</v>
          </cell>
          <cell r="P994">
            <v>6</v>
          </cell>
          <cell r="Q994">
            <v>6</v>
          </cell>
          <cell r="R994">
            <v>6</v>
          </cell>
        </row>
        <row r="995">
          <cell r="A995" t="str">
            <v>684161</v>
          </cell>
          <cell r="B995" t="str">
            <v>Bpk. KOSOD EFFENDI</v>
          </cell>
          <cell r="C995">
            <v>19180</v>
          </cell>
          <cell r="D995" t="str">
            <v>Operasi Produksi</v>
          </cell>
          <cell r="E995" t="str">
            <v>UBPEP JMB-Jmb</v>
          </cell>
          <cell r="F995">
            <v>31369</v>
          </cell>
          <cell r="G995">
            <v>31369</v>
          </cell>
          <cell r="H995" t="str">
            <v>Asisten Kelistrikan</v>
          </cell>
          <cell r="I995">
            <v>38718</v>
          </cell>
          <cell r="J995" t="str">
            <v>08</v>
          </cell>
          <cell r="K995">
            <v>38718</v>
          </cell>
          <cell r="L995">
            <v>10</v>
          </cell>
          <cell r="M995">
            <v>38443</v>
          </cell>
          <cell r="O995">
            <v>6</v>
          </cell>
          <cell r="P995">
            <v>5</v>
          </cell>
          <cell r="Q995">
            <v>5</v>
          </cell>
          <cell r="R995">
            <v>6</v>
          </cell>
        </row>
        <row r="996">
          <cell r="A996" t="str">
            <v>684176</v>
          </cell>
          <cell r="B996" t="str">
            <v>Bpk. ROHELI S.</v>
          </cell>
          <cell r="C996">
            <v>20353</v>
          </cell>
          <cell r="D996" t="str">
            <v>Financial &amp; Administ</v>
          </cell>
          <cell r="E996" t="str">
            <v>Jambi</v>
          </cell>
          <cell r="F996">
            <v>31369</v>
          </cell>
          <cell r="G996">
            <v>31369</v>
          </cell>
          <cell r="H996" t="str">
            <v>Staff Akuntansi Migas</v>
          </cell>
          <cell r="I996">
            <v>38718</v>
          </cell>
          <cell r="J996" t="str">
            <v>0</v>
          </cell>
          <cell r="K996">
            <v>38612</v>
          </cell>
          <cell r="L996">
            <v>10</v>
          </cell>
          <cell r="M996">
            <v>38078</v>
          </cell>
          <cell r="N996" t="str">
            <v>05 SLTA</v>
          </cell>
          <cell r="O996">
            <v>5</v>
          </cell>
          <cell r="P996">
            <v>5</v>
          </cell>
          <cell r="Q996">
            <v>5</v>
          </cell>
          <cell r="R996">
            <v>5</v>
          </cell>
        </row>
        <row r="997">
          <cell r="A997" t="str">
            <v>684186</v>
          </cell>
          <cell r="B997" t="str">
            <v>Bpk. ARIUS</v>
          </cell>
          <cell r="C997">
            <v>20246</v>
          </cell>
          <cell r="D997" t="str">
            <v>Financial &amp; Administ</v>
          </cell>
          <cell r="E997" t="str">
            <v>Jambi</v>
          </cell>
          <cell r="F997">
            <v>31369</v>
          </cell>
          <cell r="G997">
            <v>31369</v>
          </cell>
          <cell r="H997" t="str">
            <v>Asisten Sekuriti</v>
          </cell>
          <cell r="I997">
            <v>38718</v>
          </cell>
          <cell r="J997" t="str">
            <v>0</v>
          </cell>
          <cell r="K997">
            <v>38612</v>
          </cell>
          <cell r="L997">
            <v>10</v>
          </cell>
          <cell r="M997">
            <v>38261</v>
          </cell>
          <cell r="N997" t="str">
            <v>05 SLTA</v>
          </cell>
          <cell r="O997">
            <v>5</v>
          </cell>
          <cell r="P997">
            <v>5</v>
          </cell>
          <cell r="Q997">
            <v>6</v>
          </cell>
          <cell r="R997">
            <v>5</v>
          </cell>
        </row>
        <row r="998">
          <cell r="A998" t="str">
            <v>684194</v>
          </cell>
          <cell r="B998" t="str">
            <v>Bpk. SUASTIO</v>
          </cell>
          <cell r="C998">
            <v>20747</v>
          </cell>
          <cell r="D998" t="str">
            <v>Maintenance</v>
          </cell>
          <cell r="E998" t="str">
            <v>Jambi</v>
          </cell>
          <cell r="F998">
            <v>31369</v>
          </cell>
          <cell r="G998">
            <v>31369</v>
          </cell>
          <cell r="H998" t="str">
            <v>Pengawas Utama Jaringan &amp; Instalasi</v>
          </cell>
          <cell r="I998">
            <v>38718</v>
          </cell>
          <cell r="J998" t="str">
            <v>0</v>
          </cell>
          <cell r="K998">
            <v>38612</v>
          </cell>
          <cell r="L998">
            <v>10</v>
          </cell>
          <cell r="M998">
            <v>38443</v>
          </cell>
          <cell r="N998" t="str">
            <v>03 SLTP</v>
          </cell>
          <cell r="O998">
            <v>6</v>
          </cell>
          <cell r="P998">
            <v>6</v>
          </cell>
          <cell r="Q998">
            <v>6</v>
          </cell>
          <cell r="R998">
            <v>6</v>
          </cell>
        </row>
        <row r="999">
          <cell r="A999" t="str">
            <v>684201</v>
          </cell>
          <cell r="B999" t="str">
            <v>Bpk. BOY RIDHANTO Z</v>
          </cell>
          <cell r="C999">
            <v>22154</v>
          </cell>
          <cell r="D999" t="str">
            <v>Operasi Produksi</v>
          </cell>
          <cell r="E999" t="str">
            <v>UBPEP JMB-Jmb</v>
          </cell>
          <cell r="F999">
            <v>31369</v>
          </cell>
          <cell r="G999">
            <v>31369</v>
          </cell>
          <cell r="H999" t="str">
            <v>Asisten Pipeline</v>
          </cell>
          <cell r="I999">
            <v>38718</v>
          </cell>
          <cell r="J999">
            <v>10</v>
          </cell>
          <cell r="K999">
            <v>38718</v>
          </cell>
          <cell r="L999">
            <v>12</v>
          </cell>
          <cell r="M999">
            <v>37712</v>
          </cell>
          <cell r="O999">
            <v>5</v>
          </cell>
          <cell r="P999">
            <v>6</v>
          </cell>
          <cell r="Q999">
            <v>5</v>
          </cell>
          <cell r="R999">
            <v>6</v>
          </cell>
        </row>
        <row r="1000">
          <cell r="A1000" t="str">
            <v>684218</v>
          </cell>
          <cell r="B1000" t="str">
            <v>Bpk. D. SARYONO</v>
          </cell>
          <cell r="C1000">
            <v>20729</v>
          </cell>
          <cell r="D1000" t="str">
            <v>Operasi Produksi</v>
          </cell>
          <cell r="E1000" t="str">
            <v>UBPEP JMB-Jmb</v>
          </cell>
          <cell r="F1000">
            <v>31369</v>
          </cell>
          <cell r="G1000">
            <v>31369</v>
          </cell>
          <cell r="H1000" t="str">
            <v>Asisten Kelistrikan</v>
          </cell>
          <cell r="I1000">
            <v>38718</v>
          </cell>
          <cell r="J1000" t="str">
            <v>08</v>
          </cell>
          <cell r="K1000">
            <v>38718</v>
          </cell>
          <cell r="L1000">
            <v>11</v>
          </cell>
          <cell r="M1000">
            <v>37347</v>
          </cell>
          <cell r="O1000">
            <v>6</v>
          </cell>
          <cell r="P1000">
            <v>5</v>
          </cell>
          <cell r="Q1000">
            <v>5</v>
          </cell>
          <cell r="R1000">
            <v>6</v>
          </cell>
        </row>
        <row r="1001">
          <cell r="A1001" t="str">
            <v>684226</v>
          </cell>
          <cell r="B1001" t="str">
            <v>Bpk. A SOMAD</v>
          </cell>
          <cell r="C1001">
            <v>21881</v>
          </cell>
          <cell r="D1001" t="str">
            <v>General Admin &amp; Fina</v>
          </cell>
          <cell r="E1001" t="str">
            <v>Prabumulih</v>
          </cell>
          <cell r="F1001">
            <v>31369</v>
          </cell>
          <cell r="G1001">
            <v>30900</v>
          </cell>
          <cell r="H1001" t="str">
            <v>Pengawas Jasa-Jasa</v>
          </cell>
          <cell r="I1001">
            <v>38718</v>
          </cell>
          <cell r="J1001" t="str">
            <v>0</v>
          </cell>
          <cell r="K1001">
            <v>38612</v>
          </cell>
          <cell r="L1001" t="str">
            <v>07</v>
          </cell>
          <cell r="M1001">
            <v>37895</v>
          </cell>
          <cell r="N1001" t="str">
            <v>09 PT - S1</v>
          </cell>
          <cell r="O1001">
            <v>5</v>
          </cell>
          <cell r="P1001">
            <v>6</v>
          </cell>
          <cell r="Q1001">
            <v>6</v>
          </cell>
          <cell r="R1001">
            <v>6</v>
          </cell>
        </row>
        <row r="1002">
          <cell r="A1002" t="str">
            <v>684242</v>
          </cell>
          <cell r="B1002" t="str">
            <v>Bpk. PARLINDUNGAN SIMANJUNTAK</v>
          </cell>
          <cell r="C1002">
            <v>23611</v>
          </cell>
          <cell r="D1002" t="str">
            <v>Operasi Produksi</v>
          </cell>
          <cell r="E1002" t="str">
            <v>UBPEP JMB-Jmb</v>
          </cell>
          <cell r="F1002">
            <v>31369</v>
          </cell>
          <cell r="G1002">
            <v>31369</v>
          </cell>
          <cell r="H1002" t="str">
            <v>Operator Mekanik</v>
          </cell>
          <cell r="I1002">
            <v>38718</v>
          </cell>
          <cell r="J1002">
            <v>10</v>
          </cell>
          <cell r="K1002">
            <v>38718</v>
          </cell>
          <cell r="L1002">
            <v>11</v>
          </cell>
          <cell r="M1002">
            <v>37712</v>
          </cell>
          <cell r="O1002">
            <v>5</v>
          </cell>
          <cell r="P1002">
            <v>6</v>
          </cell>
          <cell r="Q1002">
            <v>6</v>
          </cell>
          <cell r="R1002">
            <v>6</v>
          </cell>
        </row>
        <row r="1003">
          <cell r="A1003" t="str">
            <v>684259</v>
          </cell>
          <cell r="B1003" t="str">
            <v>Bpk. AHMAD FUADI</v>
          </cell>
          <cell r="C1003">
            <v>23939</v>
          </cell>
          <cell r="D1003" t="str">
            <v>Operasi Produksi</v>
          </cell>
          <cell r="E1003" t="str">
            <v>UBPEP JMB-Jmb</v>
          </cell>
          <cell r="F1003">
            <v>31369</v>
          </cell>
          <cell r="G1003">
            <v>31369</v>
          </cell>
          <cell r="H1003" t="str">
            <v>Operator Fas. Produksi</v>
          </cell>
          <cell r="I1003">
            <v>38718</v>
          </cell>
          <cell r="J1003">
            <v>10</v>
          </cell>
          <cell r="K1003">
            <v>38718</v>
          </cell>
          <cell r="L1003">
            <v>11</v>
          </cell>
          <cell r="M1003">
            <v>37712</v>
          </cell>
          <cell r="O1003">
            <v>4</v>
          </cell>
          <cell r="P1003">
            <v>6</v>
          </cell>
          <cell r="Q1003">
            <v>5</v>
          </cell>
          <cell r="R1003">
            <v>5</v>
          </cell>
        </row>
        <row r="1004">
          <cell r="A1004" t="str">
            <v>684397</v>
          </cell>
          <cell r="B1004" t="str">
            <v>Bpk. DJOKO SUSANTO</v>
          </cell>
          <cell r="C1004">
            <v>22159</v>
          </cell>
          <cell r="D1004" t="str">
            <v>General Admin (GM &amp;</v>
          </cell>
          <cell r="E1004" t="str">
            <v>Prabumulih</v>
          </cell>
          <cell r="F1004">
            <v>31427</v>
          </cell>
          <cell r="G1004">
            <v>31427</v>
          </cell>
          <cell r="H1004" t="str">
            <v>Non Establish</v>
          </cell>
          <cell r="I1004">
            <v>38718</v>
          </cell>
          <cell r="J1004" t="str">
            <v>0</v>
          </cell>
          <cell r="K1004">
            <v>38612</v>
          </cell>
          <cell r="L1004" t="str">
            <v>02</v>
          </cell>
          <cell r="M1004">
            <v>38626</v>
          </cell>
          <cell r="N1004" t="str">
            <v>10 PT - S2</v>
          </cell>
          <cell r="O1004">
            <v>5</v>
          </cell>
          <cell r="P1004">
            <v>5</v>
          </cell>
          <cell r="Q1004">
            <v>5</v>
          </cell>
          <cell r="R1004">
            <v>6</v>
          </cell>
        </row>
        <row r="1005">
          <cell r="A1005" t="str">
            <v>684404</v>
          </cell>
          <cell r="B1005" t="str">
            <v>Bpk. FAUZAN HELMI</v>
          </cell>
          <cell r="C1005">
            <v>20068</v>
          </cell>
          <cell r="D1005" t="str">
            <v>Financial &amp; Administ</v>
          </cell>
          <cell r="E1005" t="str">
            <v>Pangkalansusu</v>
          </cell>
          <cell r="F1005">
            <v>31122</v>
          </cell>
          <cell r="G1005">
            <v>31122</v>
          </cell>
          <cell r="H1005" t="str">
            <v>Manajer Area Timur JBB</v>
          </cell>
          <cell r="I1005">
            <v>38718</v>
          </cell>
          <cell r="J1005" t="str">
            <v>0</v>
          </cell>
          <cell r="K1005">
            <v>31122</v>
          </cell>
          <cell r="L1005" t="str">
            <v>02</v>
          </cell>
          <cell r="M1005">
            <v>38078</v>
          </cell>
          <cell r="N1005" t="str">
            <v>09 PT - S1</v>
          </cell>
          <cell r="O1005">
            <v>6</v>
          </cell>
          <cell r="P1005">
            <v>7</v>
          </cell>
          <cell r="Q1005">
            <v>6</v>
          </cell>
          <cell r="R1005">
            <v>6</v>
          </cell>
        </row>
        <row r="1006">
          <cell r="A1006" t="str">
            <v>684429</v>
          </cell>
          <cell r="B1006" t="str">
            <v>Bpk. EDI JUNAEDI A.</v>
          </cell>
          <cell r="C1006">
            <v>23271</v>
          </cell>
          <cell r="D1006" t="str">
            <v>Safety (HSE)</v>
          </cell>
          <cell r="E1006" t="str">
            <v>Prabumulih</v>
          </cell>
          <cell r="F1006">
            <v>31383</v>
          </cell>
          <cell r="G1006">
            <v>31383</v>
          </cell>
          <cell r="H1006" t="str">
            <v>Penata Kes. Kerja</v>
          </cell>
          <cell r="I1006">
            <v>38718</v>
          </cell>
          <cell r="J1006" t="str">
            <v>0</v>
          </cell>
          <cell r="K1006">
            <v>38612</v>
          </cell>
          <cell r="L1006">
            <v>10</v>
          </cell>
          <cell r="M1006">
            <v>37712</v>
          </cell>
          <cell r="N1006" t="str">
            <v>06 Kejur. III (AKA)</v>
          </cell>
          <cell r="O1006">
            <v>5</v>
          </cell>
          <cell r="P1006">
            <v>5</v>
          </cell>
          <cell r="Q1006">
            <v>5</v>
          </cell>
          <cell r="R1006">
            <v>5</v>
          </cell>
        </row>
        <row r="1007">
          <cell r="A1007" t="str">
            <v>684583</v>
          </cell>
          <cell r="B1007" t="str">
            <v>Bpk. B U R M A N</v>
          </cell>
          <cell r="C1007">
            <v>20373</v>
          </cell>
          <cell r="D1007" t="str">
            <v>General Admin &amp; Fina</v>
          </cell>
          <cell r="E1007" t="str">
            <v>Prabumulih</v>
          </cell>
          <cell r="F1007">
            <v>31533</v>
          </cell>
          <cell r="G1007">
            <v>31444</v>
          </cell>
          <cell r="H1007" t="str">
            <v>Non Establish</v>
          </cell>
          <cell r="I1007">
            <v>38718</v>
          </cell>
          <cell r="J1007" t="str">
            <v>0</v>
          </cell>
          <cell r="K1007">
            <v>38546</v>
          </cell>
          <cell r="L1007">
            <v>12</v>
          </cell>
          <cell r="M1007">
            <v>38443</v>
          </cell>
          <cell r="N1007" t="str">
            <v>01 SD dan Setara</v>
          </cell>
          <cell r="O1007">
            <v>5</v>
          </cell>
          <cell r="P1007">
            <v>5</v>
          </cell>
          <cell r="Q1007">
            <v>5</v>
          </cell>
          <cell r="R1007">
            <v>5</v>
          </cell>
        </row>
        <row r="1008">
          <cell r="A1008" t="str">
            <v>685993</v>
          </cell>
          <cell r="B1008" t="str">
            <v>Bpk. MARKUS HARYONO</v>
          </cell>
          <cell r="C1008">
            <v>22561</v>
          </cell>
          <cell r="D1008" t="str">
            <v>Financial &amp; Administ</v>
          </cell>
          <cell r="E1008" t="str">
            <v>Prabumulih</v>
          </cell>
          <cell r="F1008">
            <v>31390</v>
          </cell>
          <cell r="G1008">
            <v>31390</v>
          </cell>
          <cell r="H1008" t="str">
            <v>Pengawas Kesehatan</v>
          </cell>
          <cell r="I1008">
            <v>38718</v>
          </cell>
          <cell r="J1008" t="str">
            <v>0</v>
          </cell>
          <cell r="K1008">
            <v>38612</v>
          </cell>
          <cell r="L1008">
            <v>10</v>
          </cell>
          <cell r="M1008">
            <v>37469</v>
          </cell>
          <cell r="N1008" t="str">
            <v>09 PT - S1</v>
          </cell>
          <cell r="O1008">
            <v>5</v>
          </cell>
          <cell r="P1008">
            <v>4</v>
          </cell>
          <cell r="Q1008">
            <v>5</v>
          </cell>
          <cell r="R1008">
            <v>5</v>
          </cell>
        </row>
        <row r="1009">
          <cell r="A1009" t="str">
            <v>686121</v>
          </cell>
          <cell r="B1009" t="str">
            <v>Bpk. DARMALSYAH</v>
          </cell>
          <cell r="C1009">
            <v>20053</v>
          </cell>
          <cell r="D1009" t="str">
            <v>General Admin &amp; Fina</v>
          </cell>
          <cell r="E1009" t="str">
            <v>Prabumulih</v>
          </cell>
          <cell r="F1009">
            <v>31460</v>
          </cell>
          <cell r="G1009">
            <v>31460</v>
          </cell>
          <cell r="H1009" t="str">
            <v>Asisten Sekuriti</v>
          </cell>
          <cell r="I1009">
            <v>38718</v>
          </cell>
          <cell r="J1009" t="str">
            <v>0</v>
          </cell>
          <cell r="K1009">
            <v>38612</v>
          </cell>
          <cell r="L1009">
            <v>11</v>
          </cell>
          <cell r="M1009">
            <v>37530</v>
          </cell>
          <cell r="N1009" t="str">
            <v>05 SLTA</v>
          </cell>
          <cell r="O1009">
            <v>7</v>
          </cell>
          <cell r="P1009">
            <v>4</v>
          </cell>
          <cell r="Q1009">
            <v>5</v>
          </cell>
          <cell r="R1009">
            <v>5</v>
          </cell>
        </row>
        <row r="1010">
          <cell r="A1010" t="str">
            <v>686138</v>
          </cell>
          <cell r="B1010" t="str">
            <v>Bpk. MARHATA RAJAGUKGUK</v>
          </cell>
          <cell r="C1010">
            <v>18617</v>
          </cell>
          <cell r="D1010" t="str">
            <v>SDM</v>
          </cell>
          <cell r="E1010" t="str">
            <v>Prabumulih</v>
          </cell>
          <cell r="F1010">
            <v>31460</v>
          </cell>
          <cell r="G1010">
            <v>31460</v>
          </cell>
          <cell r="H1010" t="str">
            <v>Masa Persiapan Purna Karya</v>
          </cell>
          <cell r="I1010">
            <v>38718</v>
          </cell>
          <cell r="J1010" t="str">
            <v>0</v>
          </cell>
          <cell r="K1010">
            <v>38612</v>
          </cell>
          <cell r="L1010">
            <v>10</v>
          </cell>
          <cell r="M1010">
            <v>38261</v>
          </cell>
          <cell r="N1010" t="str">
            <v>05 SLTA</v>
          </cell>
          <cell r="O1010">
            <v>6</v>
          </cell>
          <cell r="P1010">
            <v>6</v>
          </cell>
          <cell r="Q1010">
            <v>5</v>
          </cell>
          <cell r="R1010">
            <v>6</v>
          </cell>
        </row>
        <row r="1011">
          <cell r="A1011" t="str">
            <v>686146</v>
          </cell>
          <cell r="B1011" t="str">
            <v>Bpk. HERYANTO</v>
          </cell>
          <cell r="C1011">
            <v>21667</v>
          </cell>
          <cell r="D1011" t="str">
            <v>Operasi Produksi</v>
          </cell>
          <cell r="E1011" t="str">
            <v>UBPEP LIMAU-Pbm</v>
          </cell>
          <cell r="F1011">
            <v>31460</v>
          </cell>
          <cell r="G1011">
            <v>31460</v>
          </cell>
          <cell r="H1011" t="str">
            <v>Pemuka Las</v>
          </cell>
          <cell r="I1011">
            <v>38718</v>
          </cell>
          <cell r="J1011">
            <v>10</v>
          </cell>
          <cell r="K1011">
            <v>38718</v>
          </cell>
          <cell r="L1011">
            <v>11</v>
          </cell>
          <cell r="M1011">
            <v>38078</v>
          </cell>
          <cell r="N1011" t="str">
            <v>05 SLTA</v>
          </cell>
          <cell r="O1011">
            <v>4</v>
          </cell>
          <cell r="P1011">
            <v>5</v>
          </cell>
          <cell r="Q1011">
            <v>6</v>
          </cell>
          <cell r="R1011">
            <v>5</v>
          </cell>
        </row>
        <row r="1012">
          <cell r="A1012" t="str">
            <v>686154</v>
          </cell>
          <cell r="B1012" t="str">
            <v>Bpk. ILHAMDANI</v>
          </cell>
          <cell r="C1012">
            <v>22498</v>
          </cell>
          <cell r="D1012" t="str">
            <v>Operasi Produksi</v>
          </cell>
          <cell r="E1012" t="str">
            <v>UBPEP LIMAU-Pbm</v>
          </cell>
          <cell r="F1012">
            <v>31460</v>
          </cell>
          <cell r="G1012">
            <v>31460</v>
          </cell>
          <cell r="H1012" t="str">
            <v>Asisten Pemeliharaan</v>
          </cell>
          <cell r="I1012">
            <v>38718</v>
          </cell>
          <cell r="J1012" t="str">
            <v>08</v>
          </cell>
          <cell r="K1012">
            <v>38718</v>
          </cell>
          <cell r="L1012">
            <v>11</v>
          </cell>
          <cell r="M1012">
            <v>38078</v>
          </cell>
          <cell r="O1012">
            <v>5</v>
          </cell>
          <cell r="P1012">
            <v>5</v>
          </cell>
          <cell r="Q1012">
            <v>6</v>
          </cell>
          <cell r="R1012">
            <v>5</v>
          </cell>
        </row>
        <row r="1013">
          <cell r="A1013" t="str">
            <v>686162</v>
          </cell>
          <cell r="B1013" t="str">
            <v>Bpk. MULYADI</v>
          </cell>
          <cell r="C1013">
            <v>21203</v>
          </cell>
          <cell r="D1013" t="str">
            <v>Safety (HSE)</v>
          </cell>
          <cell r="E1013" t="str">
            <v>Prabumulih</v>
          </cell>
          <cell r="F1013">
            <v>31460</v>
          </cell>
          <cell r="G1013">
            <v>31460</v>
          </cell>
          <cell r="H1013" t="str">
            <v>Pengawas Pencegahan &amp; Penanggulangan LL</v>
          </cell>
          <cell r="I1013">
            <v>38718</v>
          </cell>
          <cell r="J1013" t="str">
            <v>0</v>
          </cell>
          <cell r="K1013">
            <v>38612</v>
          </cell>
          <cell r="L1013">
            <v>10</v>
          </cell>
          <cell r="M1013">
            <v>38261</v>
          </cell>
          <cell r="N1013" t="str">
            <v>05 SLTA</v>
          </cell>
          <cell r="O1013">
            <v>5</v>
          </cell>
          <cell r="P1013">
            <v>6</v>
          </cell>
          <cell r="Q1013">
            <v>6</v>
          </cell>
          <cell r="R1013">
            <v>5</v>
          </cell>
        </row>
        <row r="1014">
          <cell r="A1014" t="str">
            <v>686179</v>
          </cell>
          <cell r="B1014" t="str">
            <v>Bpk. MURSIDI</v>
          </cell>
          <cell r="C1014">
            <v>23069</v>
          </cell>
          <cell r="D1014" t="str">
            <v>Supervision</v>
          </cell>
          <cell r="E1014" t="str">
            <v>Prabumulih</v>
          </cell>
          <cell r="F1014">
            <v>31460</v>
          </cell>
          <cell r="G1014">
            <v>31460</v>
          </cell>
          <cell r="H1014" t="str">
            <v>Pengawas Utama Analis Teknis</v>
          </cell>
          <cell r="I1014">
            <v>38718</v>
          </cell>
          <cell r="J1014" t="str">
            <v>0</v>
          </cell>
          <cell r="K1014">
            <v>38612</v>
          </cell>
          <cell r="L1014">
            <v>11</v>
          </cell>
          <cell r="M1014">
            <v>37712</v>
          </cell>
          <cell r="N1014" t="str">
            <v>06 Kejur. III (AKA)</v>
          </cell>
          <cell r="O1014">
            <v>4</v>
          </cell>
          <cell r="P1014">
            <v>6</v>
          </cell>
          <cell r="Q1014">
            <v>5</v>
          </cell>
          <cell r="R1014">
            <v>6</v>
          </cell>
        </row>
        <row r="1015">
          <cell r="A1015" t="str">
            <v>686187</v>
          </cell>
          <cell r="B1015" t="str">
            <v>Bpk. ATING JOHAN</v>
          </cell>
          <cell r="C1015">
            <v>21675</v>
          </cell>
          <cell r="D1015" t="str">
            <v>Operasi Produksi</v>
          </cell>
          <cell r="E1015" t="str">
            <v>UBPEP LIMAU-Pbm</v>
          </cell>
          <cell r="F1015">
            <v>31460</v>
          </cell>
          <cell r="G1015">
            <v>31460</v>
          </cell>
          <cell r="H1015" t="str">
            <v>Pemuka T. Pump./LC LIBA</v>
          </cell>
          <cell r="I1015">
            <v>38718</v>
          </cell>
          <cell r="J1015">
            <v>10</v>
          </cell>
          <cell r="K1015">
            <v>38718</v>
          </cell>
          <cell r="L1015">
            <v>12</v>
          </cell>
          <cell r="M1015">
            <v>36982</v>
          </cell>
          <cell r="O1015">
            <v>5</v>
          </cell>
          <cell r="P1015">
            <v>5</v>
          </cell>
          <cell r="Q1015">
            <v>5</v>
          </cell>
          <cell r="R1015">
            <v>5</v>
          </cell>
        </row>
        <row r="1016">
          <cell r="A1016" t="str">
            <v>686196</v>
          </cell>
          <cell r="B1016" t="str">
            <v>Bpk. KUSNAENI</v>
          </cell>
          <cell r="C1016">
            <v>22129</v>
          </cell>
          <cell r="D1016" t="str">
            <v>General Admin &amp; Fina</v>
          </cell>
          <cell r="E1016" t="str">
            <v>Prabumulih</v>
          </cell>
          <cell r="F1016">
            <v>31460</v>
          </cell>
          <cell r="G1016">
            <v>31460</v>
          </cell>
          <cell r="H1016" t="str">
            <v>Non Establish</v>
          </cell>
          <cell r="I1016">
            <v>38718</v>
          </cell>
          <cell r="J1016" t="str">
            <v>0</v>
          </cell>
          <cell r="K1016">
            <v>38612</v>
          </cell>
          <cell r="L1016">
            <v>10</v>
          </cell>
          <cell r="M1016">
            <v>38443</v>
          </cell>
          <cell r="N1016" t="str">
            <v>05 SLTA</v>
          </cell>
          <cell r="O1016">
            <v>6</v>
          </cell>
          <cell r="P1016">
            <v>5</v>
          </cell>
          <cell r="Q1016">
            <v>5</v>
          </cell>
          <cell r="R1016">
            <v>6</v>
          </cell>
        </row>
        <row r="1017">
          <cell r="A1017" t="str">
            <v>686202</v>
          </cell>
          <cell r="B1017" t="str">
            <v>Bpk. A V I A N T</v>
          </cell>
          <cell r="C1017">
            <v>22380</v>
          </cell>
          <cell r="D1017" t="str">
            <v>Operasi Produksi</v>
          </cell>
          <cell r="E1017" t="str">
            <v>Prabumulih</v>
          </cell>
          <cell r="F1017">
            <v>31460</v>
          </cell>
          <cell r="G1017">
            <v>31460</v>
          </cell>
          <cell r="H1017" t="str">
            <v>Pengawas Operasi Pipa &amp; Konstruksi</v>
          </cell>
          <cell r="I1017">
            <v>38718</v>
          </cell>
          <cell r="J1017" t="str">
            <v>0</v>
          </cell>
          <cell r="K1017">
            <v>38612</v>
          </cell>
          <cell r="L1017">
            <v>11</v>
          </cell>
          <cell r="M1017">
            <v>37712</v>
          </cell>
          <cell r="N1017" t="str">
            <v>05 SLTA</v>
          </cell>
          <cell r="O1017">
            <v>6</v>
          </cell>
          <cell r="P1017">
            <v>5</v>
          </cell>
          <cell r="Q1017">
            <v>5</v>
          </cell>
          <cell r="R1017">
            <v>6</v>
          </cell>
        </row>
        <row r="1018">
          <cell r="A1018" t="str">
            <v>686219</v>
          </cell>
          <cell r="B1018" t="str">
            <v>Bpk. SUDARSONO</v>
          </cell>
          <cell r="C1018">
            <v>19815</v>
          </cell>
          <cell r="D1018" t="str">
            <v>Well  Ops</v>
          </cell>
          <cell r="E1018" t="str">
            <v>Prabumulih</v>
          </cell>
          <cell r="F1018">
            <v>31460</v>
          </cell>
          <cell r="G1018">
            <v>31460</v>
          </cell>
          <cell r="H1018" t="str">
            <v>Pengawas Stasiun Komp. Gas</v>
          </cell>
          <cell r="I1018">
            <v>38718</v>
          </cell>
          <cell r="J1018" t="str">
            <v>0</v>
          </cell>
          <cell r="K1018">
            <v>38612</v>
          </cell>
          <cell r="L1018">
            <v>11</v>
          </cell>
          <cell r="M1018">
            <v>38443</v>
          </cell>
          <cell r="N1018" t="str">
            <v>05 SLTA</v>
          </cell>
          <cell r="O1018">
            <v>6</v>
          </cell>
          <cell r="P1018">
            <v>6</v>
          </cell>
          <cell r="Q1018">
            <v>5</v>
          </cell>
          <cell r="R1018">
            <v>5</v>
          </cell>
        </row>
        <row r="1019">
          <cell r="A1019" t="str">
            <v>686227</v>
          </cell>
          <cell r="B1019" t="str">
            <v>Bpk. HADI SURYANTO</v>
          </cell>
          <cell r="C1019">
            <v>22903</v>
          </cell>
          <cell r="D1019" t="str">
            <v>Operasi Produksi</v>
          </cell>
          <cell r="E1019" t="str">
            <v>UBPEP LIMAU-Pbm</v>
          </cell>
          <cell r="F1019">
            <v>31460</v>
          </cell>
          <cell r="G1019">
            <v>31460</v>
          </cell>
          <cell r="H1019" t="str">
            <v>Pemuka Operasi Comp. Station</v>
          </cell>
          <cell r="I1019">
            <v>38718</v>
          </cell>
          <cell r="J1019">
            <v>11</v>
          </cell>
          <cell r="K1019">
            <v>38718</v>
          </cell>
          <cell r="L1019">
            <v>11</v>
          </cell>
          <cell r="M1019">
            <v>38078</v>
          </cell>
          <cell r="N1019" t="str">
            <v>05 SLTA</v>
          </cell>
          <cell r="O1019">
            <v>5</v>
          </cell>
          <cell r="P1019">
            <v>5</v>
          </cell>
          <cell r="Q1019">
            <v>6</v>
          </cell>
          <cell r="R1019">
            <v>5</v>
          </cell>
        </row>
        <row r="1020">
          <cell r="A1020" t="str">
            <v>686237</v>
          </cell>
          <cell r="B1020" t="str">
            <v>Bpk. SELAMET</v>
          </cell>
          <cell r="C1020">
            <v>21988</v>
          </cell>
          <cell r="D1020" t="str">
            <v>Supervision</v>
          </cell>
          <cell r="E1020" t="str">
            <v>Prabumulih</v>
          </cell>
          <cell r="F1020">
            <v>31460</v>
          </cell>
          <cell r="G1020">
            <v>31460</v>
          </cell>
          <cell r="H1020" t="str">
            <v>Pengawas Operasi Pem. Listrik</v>
          </cell>
          <cell r="I1020">
            <v>38718</v>
          </cell>
          <cell r="J1020" t="str">
            <v>0</v>
          </cell>
          <cell r="K1020">
            <v>38612</v>
          </cell>
          <cell r="L1020">
            <v>10</v>
          </cell>
          <cell r="M1020">
            <v>38626</v>
          </cell>
          <cell r="N1020" t="str">
            <v>05 SLTA</v>
          </cell>
          <cell r="O1020">
            <v>6</v>
          </cell>
          <cell r="P1020">
            <v>6</v>
          </cell>
          <cell r="Q1020">
            <v>5</v>
          </cell>
          <cell r="R1020">
            <v>6</v>
          </cell>
        </row>
        <row r="1021">
          <cell r="A1021" t="str">
            <v>686243</v>
          </cell>
          <cell r="B1021" t="str">
            <v>Bpk. AGUSTONI</v>
          </cell>
          <cell r="C1021">
            <v>21418</v>
          </cell>
          <cell r="D1021" t="str">
            <v>General Admin (GM &amp;</v>
          </cell>
          <cell r="E1021" t="str">
            <v>Prabumulih</v>
          </cell>
          <cell r="F1021">
            <v>31460</v>
          </cell>
          <cell r="G1021">
            <v>31460</v>
          </cell>
          <cell r="H1021" t="str">
            <v>Non Establish</v>
          </cell>
          <cell r="I1021">
            <v>38718</v>
          </cell>
          <cell r="J1021" t="str">
            <v>0</v>
          </cell>
          <cell r="K1021">
            <v>38612</v>
          </cell>
          <cell r="L1021">
            <v>11</v>
          </cell>
          <cell r="M1021">
            <v>37895</v>
          </cell>
          <cell r="N1021" t="str">
            <v>03 SLTP</v>
          </cell>
          <cell r="O1021">
            <v>5</v>
          </cell>
          <cell r="P1021">
            <v>6</v>
          </cell>
          <cell r="Q1021">
            <v>5</v>
          </cell>
          <cell r="R1021">
            <v>5</v>
          </cell>
        </row>
        <row r="1022">
          <cell r="A1022" t="str">
            <v>686251</v>
          </cell>
          <cell r="B1022" t="str">
            <v>Bpk. DEDEN IMAN RAHARJA</v>
          </cell>
          <cell r="C1022">
            <v>21431</v>
          </cell>
          <cell r="D1022" t="str">
            <v>Operasi Produksi</v>
          </cell>
          <cell r="E1022" t="str">
            <v>Prabumulih</v>
          </cell>
          <cell r="F1022">
            <v>31460</v>
          </cell>
          <cell r="G1022">
            <v>31460</v>
          </cell>
          <cell r="H1022" t="str">
            <v>Pengawas Stasiun Pengumpul</v>
          </cell>
          <cell r="I1022">
            <v>38718</v>
          </cell>
          <cell r="J1022" t="str">
            <v>0</v>
          </cell>
          <cell r="K1022">
            <v>38612</v>
          </cell>
          <cell r="L1022">
            <v>11</v>
          </cell>
          <cell r="M1022">
            <v>38078</v>
          </cell>
          <cell r="N1022" t="str">
            <v>05 SLTA</v>
          </cell>
          <cell r="O1022">
            <v>5</v>
          </cell>
          <cell r="P1022">
            <v>5</v>
          </cell>
          <cell r="Q1022">
            <v>5</v>
          </cell>
          <cell r="R1022">
            <v>5</v>
          </cell>
        </row>
        <row r="1023">
          <cell r="A1023" t="str">
            <v>686268</v>
          </cell>
          <cell r="B1023" t="str">
            <v>Bpk. SUKIRMAN</v>
          </cell>
          <cell r="C1023">
            <v>19888</v>
          </cell>
          <cell r="D1023" t="str">
            <v>General Admin (GM &amp;</v>
          </cell>
          <cell r="E1023" t="str">
            <v>Prabumulih</v>
          </cell>
          <cell r="F1023">
            <v>31460</v>
          </cell>
          <cell r="G1023">
            <v>31460</v>
          </cell>
          <cell r="H1023" t="str">
            <v>Non Establish</v>
          </cell>
          <cell r="I1023">
            <v>38718</v>
          </cell>
          <cell r="J1023" t="str">
            <v>0</v>
          </cell>
          <cell r="K1023">
            <v>38612</v>
          </cell>
          <cell r="L1023">
            <v>11</v>
          </cell>
          <cell r="M1023">
            <v>37712</v>
          </cell>
          <cell r="N1023" t="str">
            <v>05 SLTA</v>
          </cell>
          <cell r="O1023">
            <v>4</v>
          </cell>
          <cell r="P1023">
            <v>5</v>
          </cell>
          <cell r="Q1023">
            <v>5</v>
          </cell>
          <cell r="R1023">
            <v>6</v>
          </cell>
        </row>
        <row r="1024">
          <cell r="A1024" t="str">
            <v>686276</v>
          </cell>
          <cell r="B1024" t="str">
            <v>Bpk. MUNDARI</v>
          </cell>
          <cell r="C1024">
            <v>21623</v>
          </cell>
          <cell r="D1024" t="str">
            <v>General Admin (GM &amp;</v>
          </cell>
          <cell r="E1024" t="str">
            <v>Prabumulih</v>
          </cell>
          <cell r="F1024">
            <v>31460</v>
          </cell>
          <cell r="G1024">
            <v>31460</v>
          </cell>
          <cell r="H1024" t="str">
            <v>Non Establish</v>
          </cell>
          <cell r="I1024">
            <v>38718</v>
          </cell>
          <cell r="J1024" t="str">
            <v>0</v>
          </cell>
          <cell r="K1024">
            <v>38612</v>
          </cell>
          <cell r="L1024">
            <v>12</v>
          </cell>
          <cell r="M1024">
            <v>37712</v>
          </cell>
          <cell r="N1024" t="str">
            <v>05 SLTA</v>
          </cell>
          <cell r="O1024">
            <v>6</v>
          </cell>
          <cell r="P1024">
            <v>6</v>
          </cell>
          <cell r="Q1024">
            <v>5</v>
          </cell>
          <cell r="R1024">
            <v>5</v>
          </cell>
        </row>
        <row r="1025">
          <cell r="A1025" t="str">
            <v>686284</v>
          </cell>
          <cell r="B1025" t="str">
            <v>Bpk. NGADIMAN</v>
          </cell>
          <cell r="C1025">
            <v>19757</v>
          </cell>
          <cell r="D1025" t="str">
            <v>Wo/Ws</v>
          </cell>
          <cell r="E1025" t="str">
            <v>Prabumulih</v>
          </cell>
          <cell r="F1025">
            <v>31460</v>
          </cell>
          <cell r="G1025">
            <v>31460</v>
          </cell>
          <cell r="H1025" t="str">
            <v>Pengawas Operasi Hoist B. Peralatan</v>
          </cell>
          <cell r="I1025">
            <v>38718</v>
          </cell>
          <cell r="J1025" t="str">
            <v>0</v>
          </cell>
          <cell r="K1025">
            <v>38612</v>
          </cell>
          <cell r="L1025">
            <v>10</v>
          </cell>
          <cell r="M1025">
            <v>37895</v>
          </cell>
          <cell r="N1025" t="str">
            <v>05 SLTA</v>
          </cell>
          <cell r="O1025">
            <v>5</v>
          </cell>
          <cell r="P1025">
            <v>6</v>
          </cell>
          <cell r="Q1025">
            <v>6</v>
          </cell>
          <cell r="R1025">
            <v>5</v>
          </cell>
        </row>
        <row r="1026">
          <cell r="A1026" t="str">
            <v>686292</v>
          </cell>
          <cell r="B1026" t="str">
            <v>Bpk. ANO HERMAYANTO</v>
          </cell>
          <cell r="C1026">
            <v>21405</v>
          </cell>
          <cell r="D1026" t="str">
            <v>Utilities &amp; Aux</v>
          </cell>
          <cell r="E1026" t="str">
            <v>UBPEP LIMAU-Pbm</v>
          </cell>
          <cell r="F1026">
            <v>31460</v>
          </cell>
          <cell r="G1026">
            <v>31460</v>
          </cell>
          <cell r="H1026" t="str">
            <v>Pemuka Mekanik ESP</v>
          </cell>
          <cell r="I1026">
            <v>38718</v>
          </cell>
          <cell r="J1026">
            <v>10</v>
          </cell>
          <cell r="K1026">
            <v>38718</v>
          </cell>
          <cell r="L1026">
            <v>11</v>
          </cell>
          <cell r="M1026">
            <v>37712</v>
          </cell>
          <cell r="O1026">
            <v>6</v>
          </cell>
          <cell r="P1026">
            <v>6</v>
          </cell>
          <cell r="Q1026">
            <v>6</v>
          </cell>
          <cell r="R1026">
            <v>5</v>
          </cell>
        </row>
        <row r="1027">
          <cell r="A1027" t="str">
            <v>686308</v>
          </cell>
          <cell r="B1027" t="str">
            <v>Bpk. DODY HARJODILLAH</v>
          </cell>
          <cell r="C1027">
            <v>22948</v>
          </cell>
          <cell r="D1027" t="str">
            <v>Well  Ops</v>
          </cell>
          <cell r="E1027" t="str">
            <v>Prabumulih</v>
          </cell>
          <cell r="F1027">
            <v>31460</v>
          </cell>
          <cell r="G1027">
            <v>31460</v>
          </cell>
          <cell r="H1027" t="str">
            <v>Pengawas Mekanik</v>
          </cell>
          <cell r="I1027">
            <v>38718</v>
          </cell>
          <cell r="J1027" t="str">
            <v>0</v>
          </cell>
          <cell r="K1027">
            <v>38612</v>
          </cell>
          <cell r="L1027">
            <v>12</v>
          </cell>
          <cell r="M1027">
            <v>37530</v>
          </cell>
          <cell r="N1027" t="str">
            <v>03 SLTP</v>
          </cell>
          <cell r="O1027">
            <v>5</v>
          </cell>
          <cell r="P1027">
            <v>6</v>
          </cell>
          <cell r="Q1027">
            <v>6</v>
          </cell>
          <cell r="R1027">
            <v>6</v>
          </cell>
        </row>
        <row r="1028">
          <cell r="A1028" t="str">
            <v>686316</v>
          </cell>
          <cell r="B1028" t="str">
            <v>Bpk. SUNARYONO</v>
          </cell>
          <cell r="C1028">
            <v>20455</v>
          </cell>
          <cell r="D1028" t="str">
            <v>Operasi Produksi</v>
          </cell>
          <cell r="E1028" t="str">
            <v>UBPEP LIMAU-Pbm</v>
          </cell>
          <cell r="F1028">
            <v>31460</v>
          </cell>
          <cell r="G1028">
            <v>31460</v>
          </cell>
          <cell r="H1028" t="str">
            <v>Pemuka Comp. Station</v>
          </cell>
          <cell r="I1028">
            <v>38718</v>
          </cell>
          <cell r="J1028">
            <v>11</v>
          </cell>
          <cell r="K1028">
            <v>38718</v>
          </cell>
          <cell r="L1028">
            <v>12</v>
          </cell>
          <cell r="M1028">
            <v>37530</v>
          </cell>
          <cell r="O1028">
            <v>5</v>
          </cell>
          <cell r="P1028">
            <v>5</v>
          </cell>
          <cell r="Q1028">
            <v>5</v>
          </cell>
          <cell r="R1028">
            <v>5</v>
          </cell>
        </row>
        <row r="1029">
          <cell r="A1029" t="str">
            <v>686332</v>
          </cell>
          <cell r="B1029" t="str">
            <v>Bpk. MUHAMMAD SALEH</v>
          </cell>
          <cell r="C1029">
            <v>21320</v>
          </cell>
          <cell r="D1029" t="str">
            <v>Operasi Produksi</v>
          </cell>
          <cell r="E1029" t="str">
            <v>Prabumulih</v>
          </cell>
          <cell r="F1029">
            <v>31460</v>
          </cell>
          <cell r="G1029">
            <v>31460</v>
          </cell>
          <cell r="H1029" t="str">
            <v>Pengawas Operasi Pipa &amp; Konstruksi</v>
          </cell>
          <cell r="I1029">
            <v>38718</v>
          </cell>
          <cell r="J1029" t="str">
            <v>0</v>
          </cell>
          <cell r="K1029">
            <v>38612</v>
          </cell>
          <cell r="L1029">
            <v>11</v>
          </cell>
          <cell r="M1029">
            <v>37712</v>
          </cell>
          <cell r="N1029" t="str">
            <v>05 SLTA</v>
          </cell>
          <cell r="O1029">
            <v>6</v>
          </cell>
          <cell r="P1029">
            <v>6</v>
          </cell>
          <cell r="Q1029">
            <v>5</v>
          </cell>
          <cell r="R1029">
            <v>6</v>
          </cell>
        </row>
        <row r="1030">
          <cell r="A1030" t="str">
            <v>686357</v>
          </cell>
          <cell r="B1030" t="str">
            <v>Bpk. SUPRAJITNO</v>
          </cell>
          <cell r="C1030">
            <v>22421</v>
          </cell>
          <cell r="D1030" t="str">
            <v>Operasi Produksi</v>
          </cell>
          <cell r="E1030" t="str">
            <v>Prabumulih</v>
          </cell>
          <cell r="F1030">
            <v>31460</v>
          </cell>
          <cell r="G1030">
            <v>31460</v>
          </cell>
          <cell r="H1030" t="str">
            <v>Pengawas Operasi Sumur &amp; Pipa</v>
          </cell>
          <cell r="I1030">
            <v>38718</v>
          </cell>
          <cell r="J1030" t="str">
            <v>0</v>
          </cell>
          <cell r="K1030">
            <v>38612</v>
          </cell>
          <cell r="L1030">
            <v>11</v>
          </cell>
          <cell r="M1030">
            <v>37712</v>
          </cell>
          <cell r="N1030" t="str">
            <v>06 Kejur. III (AKA)</v>
          </cell>
          <cell r="O1030">
            <v>5</v>
          </cell>
          <cell r="P1030">
            <v>5</v>
          </cell>
          <cell r="Q1030">
            <v>6</v>
          </cell>
          <cell r="R1030">
            <v>6</v>
          </cell>
        </row>
        <row r="1031">
          <cell r="A1031" t="str">
            <v>686373</v>
          </cell>
          <cell r="B1031" t="str">
            <v>Bpk. SEIDAN SIMAMORA</v>
          </cell>
          <cell r="C1031">
            <v>21315</v>
          </cell>
          <cell r="D1031" t="str">
            <v>Operasi Produksi</v>
          </cell>
          <cell r="E1031" t="str">
            <v>Prabumulih</v>
          </cell>
          <cell r="F1031">
            <v>31460</v>
          </cell>
          <cell r="G1031">
            <v>31460</v>
          </cell>
          <cell r="H1031" t="str">
            <v>Pengawas Stasiun Pengumpul</v>
          </cell>
          <cell r="I1031">
            <v>38718</v>
          </cell>
          <cell r="J1031" t="str">
            <v>0</v>
          </cell>
          <cell r="K1031">
            <v>38612</v>
          </cell>
          <cell r="L1031">
            <v>11</v>
          </cell>
          <cell r="M1031">
            <v>37530</v>
          </cell>
          <cell r="N1031" t="str">
            <v>09 PT - S1</v>
          </cell>
          <cell r="O1031">
            <v>5</v>
          </cell>
          <cell r="P1031">
            <v>6</v>
          </cell>
          <cell r="Q1031">
            <v>6</v>
          </cell>
          <cell r="R1031">
            <v>5</v>
          </cell>
        </row>
        <row r="1032">
          <cell r="A1032" t="str">
            <v>686381</v>
          </cell>
          <cell r="B1032" t="str">
            <v>Bpk. GUNAWAN</v>
          </cell>
          <cell r="C1032">
            <v>22373</v>
          </cell>
          <cell r="D1032" t="str">
            <v>Maintenance</v>
          </cell>
          <cell r="E1032" t="str">
            <v>Prabumulih</v>
          </cell>
          <cell r="F1032">
            <v>31460</v>
          </cell>
          <cell r="G1032">
            <v>31460</v>
          </cell>
          <cell r="H1032" t="str">
            <v>Pengawas Ops. Pem. Kompresor</v>
          </cell>
          <cell r="I1032">
            <v>38718</v>
          </cell>
          <cell r="J1032" t="str">
            <v>0</v>
          </cell>
          <cell r="K1032">
            <v>38612</v>
          </cell>
          <cell r="L1032">
            <v>11</v>
          </cell>
          <cell r="M1032">
            <v>37712</v>
          </cell>
          <cell r="N1032" t="str">
            <v>05 SLTA</v>
          </cell>
          <cell r="O1032">
            <v>4</v>
          </cell>
          <cell r="P1032">
            <v>6</v>
          </cell>
          <cell r="Q1032">
            <v>5</v>
          </cell>
          <cell r="R1032">
            <v>5</v>
          </cell>
        </row>
        <row r="1033">
          <cell r="A1033" t="str">
            <v>686393</v>
          </cell>
          <cell r="B1033" t="str">
            <v>Bpk. SUNARDI</v>
          </cell>
          <cell r="C1033">
            <v>19000</v>
          </cell>
          <cell r="D1033" t="str">
            <v>Operasi Produksi</v>
          </cell>
          <cell r="E1033" t="str">
            <v>UBPEP LIMAU-Pbm</v>
          </cell>
          <cell r="F1033">
            <v>31460</v>
          </cell>
          <cell r="G1033">
            <v>31460</v>
          </cell>
          <cell r="H1033" t="str">
            <v>Pemuka Comp. Station</v>
          </cell>
          <cell r="I1033">
            <v>38718</v>
          </cell>
          <cell r="J1033">
            <v>11</v>
          </cell>
          <cell r="K1033">
            <v>38718</v>
          </cell>
          <cell r="L1033">
            <v>11</v>
          </cell>
          <cell r="M1033">
            <v>38443</v>
          </cell>
          <cell r="O1033">
            <v>4</v>
          </cell>
          <cell r="P1033">
            <v>5</v>
          </cell>
          <cell r="Q1033">
            <v>6</v>
          </cell>
          <cell r="R1033">
            <v>6</v>
          </cell>
        </row>
        <row r="1034">
          <cell r="A1034" t="str">
            <v>686405</v>
          </cell>
          <cell r="B1034" t="str">
            <v>Bpk. M.A.ASRORY JABBAR</v>
          </cell>
          <cell r="C1034">
            <v>22107</v>
          </cell>
          <cell r="D1034" t="str">
            <v>General Admin &amp; Fina</v>
          </cell>
          <cell r="E1034" t="str">
            <v>Prabumulih</v>
          </cell>
          <cell r="F1034">
            <v>31460</v>
          </cell>
          <cell r="G1034">
            <v>31460</v>
          </cell>
          <cell r="H1034" t="str">
            <v>Non Establish</v>
          </cell>
          <cell r="I1034">
            <v>38718</v>
          </cell>
          <cell r="J1034" t="str">
            <v>0</v>
          </cell>
          <cell r="K1034">
            <v>38278</v>
          </cell>
          <cell r="L1034">
            <v>11</v>
          </cell>
          <cell r="M1034">
            <v>38078</v>
          </cell>
          <cell r="N1034" t="str">
            <v>05 SLTA</v>
          </cell>
          <cell r="O1034">
            <v>4</v>
          </cell>
          <cell r="P1034">
            <v>6</v>
          </cell>
          <cell r="Q1034">
            <v>5</v>
          </cell>
          <cell r="R1034">
            <v>5</v>
          </cell>
        </row>
        <row r="1035">
          <cell r="A1035" t="str">
            <v>686413</v>
          </cell>
          <cell r="B1035" t="str">
            <v>Bpk. SUTIKNO</v>
          </cell>
          <cell r="C1035">
            <v>20697</v>
          </cell>
          <cell r="D1035" t="str">
            <v>Operasi Produksi</v>
          </cell>
          <cell r="E1035" t="str">
            <v>Prabumulih</v>
          </cell>
          <cell r="F1035">
            <v>31460</v>
          </cell>
          <cell r="G1035">
            <v>31460</v>
          </cell>
          <cell r="H1035" t="str">
            <v>Pengawas Stasiun Pengumpul</v>
          </cell>
          <cell r="I1035">
            <v>38718</v>
          </cell>
          <cell r="J1035" t="str">
            <v>0</v>
          </cell>
          <cell r="K1035">
            <v>38612</v>
          </cell>
          <cell r="L1035">
            <v>11</v>
          </cell>
          <cell r="M1035">
            <v>38078</v>
          </cell>
          <cell r="N1035" t="str">
            <v>05 SLTA</v>
          </cell>
          <cell r="O1035">
            <v>6</v>
          </cell>
          <cell r="P1035">
            <v>4</v>
          </cell>
          <cell r="Q1035">
            <v>6</v>
          </cell>
          <cell r="R1035">
            <v>5</v>
          </cell>
        </row>
        <row r="1036">
          <cell r="A1036" t="str">
            <v>686438</v>
          </cell>
          <cell r="B1036" t="str">
            <v>Bpk. ALNO FIRMANSYAH</v>
          </cell>
          <cell r="C1036">
            <v>24125</v>
          </cell>
          <cell r="D1036" t="str">
            <v>Operasi Produksi</v>
          </cell>
          <cell r="E1036" t="str">
            <v>Prabumulih</v>
          </cell>
          <cell r="F1036">
            <v>31460</v>
          </cell>
          <cell r="G1036">
            <v>31460</v>
          </cell>
          <cell r="H1036" t="str">
            <v>Pengawas Operasi Sumur</v>
          </cell>
          <cell r="I1036">
            <v>38718</v>
          </cell>
          <cell r="J1036" t="str">
            <v>0</v>
          </cell>
          <cell r="K1036">
            <v>38278</v>
          </cell>
          <cell r="L1036">
            <v>11</v>
          </cell>
          <cell r="M1036">
            <v>38261</v>
          </cell>
          <cell r="N1036" t="str">
            <v>06 Kejur. III (AKA)</v>
          </cell>
          <cell r="O1036">
            <v>5</v>
          </cell>
          <cell r="P1036">
            <v>5</v>
          </cell>
          <cell r="Q1036">
            <v>6</v>
          </cell>
          <cell r="R1036">
            <v>6</v>
          </cell>
        </row>
        <row r="1037">
          <cell r="A1037" t="str">
            <v>686446</v>
          </cell>
          <cell r="B1037" t="str">
            <v>Bpk. TUMPAK SIMATUPANG</v>
          </cell>
          <cell r="C1037">
            <v>23421</v>
          </cell>
          <cell r="D1037" t="str">
            <v>Supervision</v>
          </cell>
          <cell r="E1037" t="str">
            <v>Prabumulih</v>
          </cell>
          <cell r="F1037">
            <v>31460</v>
          </cell>
          <cell r="G1037">
            <v>31460</v>
          </cell>
          <cell r="H1037" t="str">
            <v>Pengawas Ops. Pem. Mesin</v>
          </cell>
          <cell r="I1037">
            <v>38718</v>
          </cell>
          <cell r="J1037" t="str">
            <v>0</v>
          </cell>
          <cell r="K1037">
            <v>38612</v>
          </cell>
          <cell r="L1037">
            <v>10</v>
          </cell>
          <cell r="M1037">
            <v>38626</v>
          </cell>
          <cell r="N1037" t="str">
            <v>06 Kejur. III (AKA)</v>
          </cell>
          <cell r="O1037">
            <v>6</v>
          </cell>
          <cell r="P1037">
            <v>5</v>
          </cell>
          <cell r="Q1037">
            <v>5</v>
          </cell>
          <cell r="R1037">
            <v>6</v>
          </cell>
        </row>
        <row r="1038">
          <cell r="A1038" t="str">
            <v>686454</v>
          </cell>
          <cell r="B1038" t="str">
            <v>Bpk. THAMRIN JAMAL</v>
          </cell>
          <cell r="C1038">
            <v>19920</v>
          </cell>
          <cell r="D1038" t="str">
            <v>General Admin &amp; Fina</v>
          </cell>
          <cell r="E1038" t="str">
            <v>Prabumulih</v>
          </cell>
          <cell r="F1038">
            <v>31460</v>
          </cell>
          <cell r="G1038">
            <v>31460</v>
          </cell>
          <cell r="H1038" t="str">
            <v>Asisten Sekuriti</v>
          </cell>
          <cell r="I1038">
            <v>38718</v>
          </cell>
          <cell r="J1038" t="str">
            <v>0</v>
          </cell>
          <cell r="K1038">
            <v>38612</v>
          </cell>
          <cell r="L1038">
            <v>12</v>
          </cell>
          <cell r="M1038">
            <v>37530</v>
          </cell>
          <cell r="N1038" t="str">
            <v>03 SLTP</v>
          </cell>
          <cell r="O1038">
            <v>7</v>
          </cell>
          <cell r="P1038">
            <v>4</v>
          </cell>
          <cell r="Q1038">
            <v>4</v>
          </cell>
          <cell r="R1038">
            <v>6</v>
          </cell>
        </row>
        <row r="1039">
          <cell r="A1039" t="str">
            <v>686462</v>
          </cell>
          <cell r="B1039" t="str">
            <v>Bpk. ARIF EFFENDI</v>
          </cell>
          <cell r="C1039">
            <v>24369</v>
          </cell>
          <cell r="D1039" t="str">
            <v>Exploitation admin</v>
          </cell>
          <cell r="E1039" t="str">
            <v>Prabumulih</v>
          </cell>
          <cell r="F1039">
            <v>31460</v>
          </cell>
          <cell r="G1039">
            <v>31460</v>
          </cell>
          <cell r="H1039" t="str">
            <v>Engineering Reservoir</v>
          </cell>
          <cell r="I1039">
            <v>38718</v>
          </cell>
          <cell r="J1039" t="str">
            <v>0</v>
          </cell>
          <cell r="K1039">
            <v>38612</v>
          </cell>
          <cell r="L1039">
            <v>10</v>
          </cell>
          <cell r="M1039">
            <v>38443</v>
          </cell>
          <cell r="N1039" t="str">
            <v>09 PT - S1</v>
          </cell>
          <cell r="O1039">
            <v>5</v>
          </cell>
          <cell r="P1039">
            <v>6</v>
          </cell>
          <cell r="Q1039">
            <v>7</v>
          </cell>
          <cell r="R1039">
            <v>6</v>
          </cell>
        </row>
        <row r="1040">
          <cell r="A1040" t="str">
            <v>686479</v>
          </cell>
          <cell r="B1040" t="str">
            <v>Bpk. BATORAN SINURAT</v>
          </cell>
          <cell r="C1040">
            <v>22342</v>
          </cell>
          <cell r="D1040" t="str">
            <v>Safety (HSE)</v>
          </cell>
          <cell r="E1040" t="str">
            <v>Prabumulih</v>
          </cell>
          <cell r="F1040">
            <v>31460</v>
          </cell>
          <cell r="G1040">
            <v>31460</v>
          </cell>
          <cell r="H1040" t="str">
            <v>Inspektor</v>
          </cell>
          <cell r="I1040">
            <v>38718</v>
          </cell>
          <cell r="J1040" t="str">
            <v>0</v>
          </cell>
          <cell r="K1040">
            <v>38596</v>
          </cell>
          <cell r="L1040">
            <v>11</v>
          </cell>
          <cell r="M1040">
            <v>37347</v>
          </cell>
          <cell r="N1040" t="str">
            <v>05 SLTA</v>
          </cell>
          <cell r="O1040">
            <v>5</v>
          </cell>
          <cell r="P1040">
            <v>5</v>
          </cell>
          <cell r="Q1040">
            <v>4</v>
          </cell>
          <cell r="R1040">
            <v>5</v>
          </cell>
        </row>
        <row r="1041">
          <cell r="A1041" t="str">
            <v>686487</v>
          </cell>
          <cell r="B1041" t="str">
            <v>Bpk. SURYADI</v>
          </cell>
          <cell r="C1041">
            <v>19766</v>
          </cell>
          <cell r="D1041" t="str">
            <v>Supervision</v>
          </cell>
          <cell r="E1041" t="str">
            <v>Prabumulih</v>
          </cell>
          <cell r="F1041">
            <v>31460</v>
          </cell>
          <cell r="G1041">
            <v>31460</v>
          </cell>
          <cell r="H1041" t="str">
            <v>Pengawas Operasi Pem. Listrik</v>
          </cell>
          <cell r="I1041">
            <v>38718</v>
          </cell>
          <cell r="J1041" t="str">
            <v>0</v>
          </cell>
          <cell r="K1041">
            <v>38612</v>
          </cell>
          <cell r="L1041">
            <v>11</v>
          </cell>
          <cell r="M1041">
            <v>37712</v>
          </cell>
          <cell r="N1041" t="str">
            <v>05 SLTA</v>
          </cell>
          <cell r="O1041">
            <v>6</v>
          </cell>
          <cell r="P1041">
            <v>6</v>
          </cell>
          <cell r="Q1041">
            <v>6</v>
          </cell>
          <cell r="R1041">
            <v>6</v>
          </cell>
        </row>
        <row r="1042">
          <cell r="A1042" t="str">
            <v>686495</v>
          </cell>
          <cell r="B1042" t="str">
            <v>Bpk. EDY SANTOSO</v>
          </cell>
          <cell r="C1042">
            <v>21094</v>
          </cell>
          <cell r="D1042" t="str">
            <v>Supervision</v>
          </cell>
          <cell r="E1042" t="str">
            <v>Prabumulih</v>
          </cell>
          <cell r="F1042">
            <v>31460</v>
          </cell>
          <cell r="G1042">
            <v>31460</v>
          </cell>
          <cell r="H1042" t="str">
            <v>Pengawas Operasi Pem. Listrik</v>
          </cell>
          <cell r="I1042">
            <v>38718</v>
          </cell>
          <cell r="J1042" t="str">
            <v>0</v>
          </cell>
          <cell r="K1042">
            <v>38612</v>
          </cell>
          <cell r="L1042">
            <v>11</v>
          </cell>
          <cell r="M1042">
            <v>37712</v>
          </cell>
          <cell r="N1042" t="str">
            <v>05 SLTA</v>
          </cell>
          <cell r="O1042">
            <v>5</v>
          </cell>
          <cell r="P1042">
            <v>5</v>
          </cell>
          <cell r="Q1042">
            <v>5</v>
          </cell>
          <cell r="R1042">
            <v>5</v>
          </cell>
        </row>
        <row r="1043">
          <cell r="A1043" t="str">
            <v>686502</v>
          </cell>
          <cell r="B1043" t="str">
            <v>Bpk. HIDAYAT A.S.</v>
          </cell>
          <cell r="C1043">
            <v>21162</v>
          </cell>
          <cell r="D1043" t="str">
            <v>Financial &amp; Administ</v>
          </cell>
          <cell r="E1043" t="str">
            <v>UBPEP LIMAU-Pbm</v>
          </cell>
          <cell r="F1043">
            <v>31460</v>
          </cell>
          <cell r="G1043">
            <v>31460</v>
          </cell>
          <cell r="H1043" t="str">
            <v>Pengawas Utama Pengadaan</v>
          </cell>
          <cell r="I1043">
            <v>38718</v>
          </cell>
          <cell r="J1043" t="str">
            <v>05</v>
          </cell>
          <cell r="K1043">
            <v>38718</v>
          </cell>
          <cell r="L1043">
            <v>11</v>
          </cell>
          <cell r="M1043">
            <v>37712</v>
          </cell>
          <cell r="N1043" t="str">
            <v>05 SLTA</v>
          </cell>
          <cell r="O1043">
            <v>5</v>
          </cell>
          <cell r="P1043">
            <v>6</v>
          </cell>
          <cell r="Q1043">
            <v>7</v>
          </cell>
          <cell r="R1043">
            <v>6</v>
          </cell>
        </row>
        <row r="1044">
          <cell r="A1044" t="str">
            <v>686519</v>
          </cell>
          <cell r="B1044" t="str">
            <v>Bpk. A. THAMRIN</v>
          </cell>
          <cell r="C1044">
            <v>21440</v>
          </cell>
          <cell r="D1044" t="str">
            <v>Well  Ops</v>
          </cell>
          <cell r="E1044" t="str">
            <v>Prabumulih</v>
          </cell>
          <cell r="F1044">
            <v>31460</v>
          </cell>
          <cell r="G1044">
            <v>31460</v>
          </cell>
          <cell r="H1044" t="str">
            <v>Pengawas Stasiun Komp. Gas</v>
          </cell>
          <cell r="I1044">
            <v>38718</v>
          </cell>
          <cell r="J1044" t="str">
            <v>0</v>
          </cell>
          <cell r="K1044">
            <v>38612</v>
          </cell>
          <cell r="L1044">
            <v>11</v>
          </cell>
          <cell r="M1044">
            <v>37895</v>
          </cell>
          <cell r="N1044" t="str">
            <v>05 SLTA</v>
          </cell>
          <cell r="O1044">
            <v>6</v>
          </cell>
          <cell r="P1044">
            <v>6</v>
          </cell>
          <cell r="Q1044">
            <v>6</v>
          </cell>
          <cell r="R1044">
            <v>5</v>
          </cell>
        </row>
        <row r="1045">
          <cell r="A1045" t="str">
            <v>686527</v>
          </cell>
          <cell r="B1045" t="str">
            <v>Bpk. A. KADIR</v>
          </cell>
          <cell r="C1045">
            <v>22074</v>
          </cell>
          <cell r="D1045" t="str">
            <v>Exploitation admin</v>
          </cell>
          <cell r="E1045" t="str">
            <v>Prabumulih</v>
          </cell>
          <cell r="F1045">
            <v>31460</v>
          </cell>
          <cell r="G1045">
            <v>31460</v>
          </cell>
          <cell r="H1045" t="str">
            <v>Non Establish</v>
          </cell>
          <cell r="I1045">
            <v>38718</v>
          </cell>
          <cell r="J1045" t="str">
            <v>0</v>
          </cell>
          <cell r="K1045">
            <v>38572</v>
          </cell>
          <cell r="L1045">
            <v>11</v>
          </cell>
          <cell r="M1045">
            <v>38443</v>
          </cell>
          <cell r="N1045" t="str">
            <v>05 SLTA</v>
          </cell>
          <cell r="O1045">
            <v>5</v>
          </cell>
          <cell r="P1045">
            <v>5</v>
          </cell>
          <cell r="Q1045">
            <v>5</v>
          </cell>
          <cell r="R1045">
            <v>5</v>
          </cell>
        </row>
        <row r="1046">
          <cell r="A1046" t="str">
            <v>686535</v>
          </cell>
          <cell r="B1046" t="str">
            <v>Bpk. SYAIFUL</v>
          </cell>
          <cell r="C1046">
            <v>23963</v>
          </cell>
          <cell r="D1046" t="str">
            <v>Exploitation admin</v>
          </cell>
          <cell r="E1046" t="str">
            <v>Prabumulih</v>
          </cell>
          <cell r="F1046">
            <v>31460</v>
          </cell>
          <cell r="G1046">
            <v>31460</v>
          </cell>
          <cell r="H1046" t="str">
            <v>Analis Laboratorium</v>
          </cell>
          <cell r="I1046">
            <v>38718</v>
          </cell>
          <cell r="J1046" t="str">
            <v>0</v>
          </cell>
          <cell r="K1046">
            <v>38612</v>
          </cell>
          <cell r="L1046">
            <v>11</v>
          </cell>
          <cell r="M1046">
            <v>37712</v>
          </cell>
          <cell r="N1046" t="str">
            <v>05 SLTA</v>
          </cell>
          <cell r="O1046">
            <v>7</v>
          </cell>
          <cell r="P1046">
            <v>6</v>
          </cell>
          <cell r="Q1046">
            <v>6</v>
          </cell>
          <cell r="R1046">
            <v>6</v>
          </cell>
        </row>
        <row r="1047">
          <cell r="A1047" t="str">
            <v>686543</v>
          </cell>
          <cell r="B1047" t="str">
            <v>Bpk. S I R A N</v>
          </cell>
          <cell r="C1047">
            <v>21603</v>
          </cell>
          <cell r="D1047" t="str">
            <v>Operasi Produksi</v>
          </cell>
          <cell r="E1047" t="str">
            <v>UBPEP LIMAU-Pbm</v>
          </cell>
          <cell r="F1047">
            <v>31460</v>
          </cell>
          <cell r="G1047">
            <v>31460</v>
          </cell>
          <cell r="H1047" t="str">
            <v>Asisten T. Pump./LC</v>
          </cell>
          <cell r="I1047">
            <v>38718</v>
          </cell>
          <cell r="J1047">
            <v>10</v>
          </cell>
          <cell r="K1047">
            <v>38718</v>
          </cell>
          <cell r="L1047">
            <v>12</v>
          </cell>
          <cell r="M1047">
            <v>36982</v>
          </cell>
          <cell r="O1047">
            <v>4</v>
          </cell>
          <cell r="P1047">
            <v>5</v>
          </cell>
          <cell r="Q1047">
            <v>5</v>
          </cell>
          <cell r="R1047">
            <v>6</v>
          </cell>
        </row>
        <row r="1048">
          <cell r="A1048" t="str">
            <v>686551</v>
          </cell>
          <cell r="B1048" t="str">
            <v>Bpk. YAFRIZAL</v>
          </cell>
          <cell r="C1048">
            <v>21978</v>
          </cell>
          <cell r="D1048" t="str">
            <v>SDM</v>
          </cell>
          <cell r="E1048" t="str">
            <v>Prabumulih</v>
          </cell>
          <cell r="F1048">
            <v>31460</v>
          </cell>
          <cell r="G1048">
            <v>31460</v>
          </cell>
          <cell r="H1048" t="str">
            <v>Non Establish</v>
          </cell>
          <cell r="I1048">
            <v>38718</v>
          </cell>
          <cell r="J1048" t="str">
            <v>0</v>
          </cell>
          <cell r="K1048">
            <v>38612</v>
          </cell>
          <cell r="L1048">
            <v>13</v>
          </cell>
          <cell r="M1048">
            <v>34973</v>
          </cell>
          <cell r="N1048" t="str">
            <v>05 SLTA</v>
          </cell>
          <cell r="O1048">
            <v>3</v>
          </cell>
          <cell r="P1048">
            <v>3</v>
          </cell>
          <cell r="Q1048">
            <v>3</v>
          </cell>
          <cell r="R1048">
            <v>3</v>
          </cell>
        </row>
        <row r="1049">
          <cell r="A1049" t="str">
            <v>686568</v>
          </cell>
          <cell r="B1049" t="str">
            <v>Bpk. M.NUH HERDINATA</v>
          </cell>
          <cell r="C1049">
            <v>21219</v>
          </cell>
          <cell r="D1049" t="str">
            <v>General Admin (GM &amp;</v>
          </cell>
          <cell r="E1049" t="str">
            <v>Prabumulih</v>
          </cell>
          <cell r="F1049">
            <v>31460</v>
          </cell>
          <cell r="G1049">
            <v>31460</v>
          </cell>
          <cell r="H1049" t="str">
            <v>Non Establish</v>
          </cell>
          <cell r="I1049">
            <v>38718</v>
          </cell>
          <cell r="J1049" t="str">
            <v>0</v>
          </cell>
          <cell r="K1049">
            <v>38612</v>
          </cell>
          <cell r="L1049">
            <v>12</v>
          </cell>
          <cell r="M1049">
            <v>37712</v>
          </cell>
          <cell r="N1049" t="str">
            <v>06 Kejur. III (AKA)</v>
          </cell>
          <cell r="O1049">
            <v>4</v>
          </cell>
          <cell r="P1049">
            <v>6</v>
          </cell>
          <cell r="Q1049">
            <v>5</v>
          </cell>
          <cell r="R1049">
            <v>5</v>
          </cell>
        </row>
        <row r="1050">
          <cell r="A1050" t="str">
            <v>686584</v>
          </cell>
          <cell r="B1050" t="str">
            <v>Bpk. YUSUF A.R.</v>
          </cell>
          <cell r="C1050">
            <v>19631</v>
          </cell>
          <cell r="D1050" t="str">
            <v>Maintenance</v>
          </cell>
          <cell r="E1050" t="str">
            <v>Prabumulih</v>
          </cell>
          <cell r="F1050">
            <v>31460</v>
          </cell>
          <cell r="G1050">
            <v>31460</v>
          </cell>
          <cell r="H1050" t="str">
            <v>Pengawas Ops. Pem. Mekanik/Listrik</v>
          </cell>
          <cell r="I1050">
            <v>38718</v>
          </cell>
          <cell r="J1050" t="str">
            <v>0</v>
          </cell>
          <cell r="K1050">
            <v>38612</v>
          </cell>
          <cell r="L1050">
            <v>12</v>
          </cell>
          <cell r="M1050">
            <v>37712</v>
          </cell>
          <cell r="N1050" t="str">
            <v>05 SLTA</v>
          </cell>
          <cell r="O1050">
            <v>6</v>
          </cell>
          <cell r="P1050">
            <v>6</v>
          </cell>
          <cell r="Q1050">
            <v>5</v>
          </cell>
          <cell r="R1050">
            <v>5</v>
          </cell>
        </row>
        <row r="1051">
          <cell r="A1051" t="str">
            <v>686592</v>
          </cell>
          <cell r="B1051" t="str">
            <v>Bpk. ABDUL MALIK</v>
          </cell>
          <cell r="C1051">
            <v>20861</v>
          </cell>
          <cell r="D1051" t="str">
            <v>Operasi Produksi</v>
          </cell>
          <cell r="E1051" t="str">
            <v>UBPEP LIMAU-Pbm</v>
          </cell>
          <cell r="F1051">
            <v>31460</v>
          </cell>
          <cell r="G1051">
            <v>31460</v>
          </cell>
          <cell r="H1051" t="str">
            <v>Pemuka Operasi Comp. Station</v>
          </cell>
          <cell r="I1051">
            <v>38718</v>
          </cell>
          <cell r="J1051">
            <v>11</v>
          </cell>
          <cell r="K1051">
            <v>38718</v>
          </cell>
          <cell r="L1051">
            <v>11</v>
          </cell>
          <cell r="M1051">
            <v>38078</v>
          </cell>
          <cell r="N1051" t="str">
            <v>03 SLTP</v>
          </cell>
          <cell r="O1051">
            <v>4</v>
          </cell>
          <cell r="P1051">
            <v>5</v>
          </cell>
          <cell r="Q1051">
            <v>6</v>
          </cell>
          <cell r="R1051">
            <v>6</v>
          </cell>
        </row>
        <row r="1052">
          <cell r="A1052" t="str">
            <v>686608</v>
          </cell>
          <cell r="B1052" t="str">
            <v>Bpk. M. NUH SIAGIAN</v>
          </cell>
          <cell r="C1052">
            <v>20974</v>
          </cell>
          <cell r="D1052" t="str">
            <v>Gas Production Admin</v>
          </cell>
          <cell r="E1052" t="str">
            <v>Prabumulih</v>
          </cell>
          <cell r="F1052">
            <v>31460</v>
          </cell>
          <cell r="G1052">
            <v>31460</v>
          </cell>
          <cell r="H1052" t="str">
            <v>Non Establish</v>
          </cell>
          <cell r="I1052">
            <v>38718</v>
          </cell>
          <cell r="J1052" t="str">
            <v>0</v>
          </cell>
          <cell r="K1052">
            <v>37865</v>
          </cell>
          <cell r="L1052">
            <v>12</v>
          </cell>
          <cell r="M1052">
            <v>37712</v>
          </cell>
          <cell r="N1052" t="str">
            <v>05 SLTA</v>
          </cell>
          <cell r="O1052">
            <v>5</v>
          </cell>
          <cell r="P1052">
            <v>6</v>
          </cell>
          <cell r="Q1052">
            <v>4</v>
          </cell>
          <cell r="R1052">
            <v>4</v>
          </cell>
        </row>
        <row r="1053">
          <cell r="A1053" t="str">
            <v>686616</v>
          </cell>
          <cell r="B1053" t="str">
            <v>Bpk. MASYHUR</v>
          </cell>
          <cell r="C1053">
            <v>19244</v>
          </cell>
          <cell r="D1053" t="str">
            <v>Operasi Produksi</v>
          </cell>
          <cell r="E1053" t="str">
            <v>Prabumulih</v>
          </cell>
          <cell r="F1053">
            <v>31460</v>
          </cell>
          <cell r="G1053">
            <v>31460</v>
          </cell>
          <cell r="H1053" t="str">
            <v>Pengawas Stasiun Pengumpul</v>
          </cell>
          <cell r="I1053">
            <v>38718</v>
          </cell>
          <cell r="J1053" t="str">
            <v>0</v>
          </cell>
          <cell r="K1053">
            <v>38612</v>
          </cell>
          <cell r="L1053">
            <v>11</v>
          </cell>
          <cell r="M1053">
            <v>37712</v>
          </cell>
          <cell r="N1053" t="str">
            <v>05 SLTA</v>
          </cell>
          <cell r="O1053">
            <v>4</v>
          </cell>
          <cell r="P1053">
            <v>6</v>
          </cell>
          <cell r="Q1053">
            <v>6</v>
          </cell>
          <cell r="R1053">
            <v>5</v>
          </cell>
        </row>
        <row r="1054">
          <cell r="A1054" t="str">
            <v>686632</v>
          </cell>
          <cell r="B1054" t="str">
            <v>Bpk. AMINUDDIN</v>
          </cell>
          <cell r="C1054">
            <v>20566</v>
          </cell>
          <cell r="D1054" t="str">
            <v>Supervision</v>
          </cell>
          <cell r="E1054" t="str">
            <v>Prabumulih</v>
          </cell>
          <cell r="F1054">
            <v>31460</v>
          </cell>
          <cell r="G1054">
            <v>31460</v>
          </cell>
          <cell r="H1054" t="str">
            <v>Pengawas Operasi Pem. Listrik</v>
          </cell>
          <cell r="I1054">
            <v>38718</v>
          </cell>
          <cell r="J1054" t="str">
            <v>0</v>
          </cell>
          <cell r="K1054">
            <v>38612</v>
          </cell>
          <cell r="L1054">
            <v>11</v>
          </cell>
          <cell r="M1054">
            <v>37712</v>
          </cell>
          <cell r="N1054" t="str">
            <v>05 SLTA</v>
          </cell>
          <cell r="O1054">
            <v>6</v>
          </cell>
          <cell r="P1054">
            <v>6</v>
          </cell>
          <cell r="Q1054">
            <v>6</v>
          </cell>
          <cell r="R1054">
            <v>6</v>
          </cell>
        </row>
        <row r="1055">
          <cell r="A1055" t="str">
            <v>686657</v>
          </cell>
          <cell r="B1055" t="str">
            <v>Bpk. ADE LARAJAYA M.</v>
          </cell>
          <cell r="C1055">
            <v>22271</v>
          </cell>
          <cell r="D1055" t="str">
            <v>Operasi Produksi</v>
          </cell>
          <cell r="E1055" t="str">
            <v>Prabumulih</v>
          </cell>
          <cell r="F1055">
            <v>31460</v>
          </cell>
          <cell r="G1055">
            <v>31460</v>
          </cell>
          <cell r="H1055" t="str">
            <v>Pengawas Operasi Sumur</v>
          </cell>
          <cell r="I1055">
            <v>38718</v>
          </cell>
          <cell r="J1055" t="str">
            <v>0</v>
          </cell>
          <cell r="K1055">
            <v>38612</v>
          </cell>
          <cell r="L1055">
            <v>10</v>
          </cell>
          <cell r="M1055">
            <v>38443</v>
          </cell>
          <cell r="N1055" t="str">
            <v>05 SLTA</v>
          </cell>
          <cell r="O1055">
            <v>6</v>
          </cell>
          <cell r="P1055">
            <v>6</v>
          </cell>
          <cell r="Q1055">
            <v>6</v>
          </cell>
          <cell r="R1055">
            <v>5</v>
          </cell>
        </row>
        <row r="1056">
          <cell r="A1056" t="str">
            <v>686665</v>
          </cell>
          <cell r="B1056" t="str">
            <v>Bpk. KADJU THOBIAS P.</v>
          </cell>
          <cell r="C1056">
            <v>21460</v>
          </cell>
          <cell r="D1056" t="str">
            <v>Operasi Produksi</v>
          </cell>
          <cell r="E1056" t="str">
            <v>Prabumulih</v>
          </cell>
          <cell r="F1056">
            <v>31460</v>
          </cell>
          <cell r="G1056">
            <v>31460</v>
          </cell>
          <cell r="H1056" t="str">
            <v>Pengawas Operasi Sumur</v>
          </cell>
          <cell r="I1056">
            <v>38718</v>
          </cell>
          <cell r="J1056" t="str">
            <v>0</v>
          </cell>
          <cell r="K1056">
            <v>38612</v>
          </cell>
          <cell r="L1056">
            <v>11</v>
          </cell>
          <cell r="M1056">
            <v>37712</v>
          </cell>
          <cell r="N1056" t="str">
            <v>05 SLTA</v>
          </cell>
          <cell r="O1056">
            <v>5</v>
          </cell>
          <cell r="P1056">
            <v>5</v>
          </cell>
          <cell r="Q1056">
            <v>4</v>
          </cell>
          <cell r="R1056">
            <v>5</v>
          </cell>
        </row>
        <row r="1057">
          <cell r="A1057" t="str">
            <v>686681</v>
          </cell>
          <cell r="B1057" t="str">
            <v>Bpk. S A L M U N</v>
          </cell>
          <cell r="C1057">
            <v>20075</v>
          </cell>
          <cell r="D1057" t="str">
            <v>Operasi Produksi</v>
          </cell>
          <cell r="E1057" t="str">
            <v>Prabumulih</v>
          </cell>
          <cell r="F1057">
            <v>31460</v>
          </cell>
          <cell r="G1057">
            <v>31460</v>
          </cell>
          <cell r="H1057" t="str">
            <v>Pengawas Stasiun Pengumpul</v>
          </cell>
          <cell r="I1057">
            <v>38718</v>
          </cell>
          <cell r="J1057" t="str">
            <v>0</v>
          </cell>
          <cell r="K1057">
            <v>38612</v>
          </cell>
          <cell r="L1057">
            <v>11</v>
          </cell>
          <cell r="M1057">
            <v>38443</v>
          </cell>
          <cell r="N1057" t="str">
            <v>03 SLTP</v>
          </cell>
          <cell r="O1057">
            <v>5</v>
          </cell>
          <cell r="P1057">
            <v>6</v>
          </cell>
          <cell r="Q1057">
            <v>4</v>
          </cell>
          <cell r="R1057">
            <v>6</v>
          </cell>
        </row>
        <row r="1058">
          <cell r="A1058" t="str">
            <v>686698</v>
          </cell>
          <cell r="B1058" t="str">
            <v>Bpk. TOTOK HARIYANTO</v>
          </cell>
          <cell r="C1058">
            <v>23554</v>
          </cell>
          <cell r="D1058" t="str">
            <v>Operasi Produksi</v>
          </cell>
          <cell r="E1058" t="str">
            <v>Prabumulih</v>
          </cell>
          <cell r="F1058">
            <v>31460</v>
          </cell>
          <cell r="G1058">
            <v>31460</v>
          </cell>
          <cell r="H1058" t="str">
            <v>Pengawas Operasi Sumur</v>
          </cell>
          <cell r="I1058">
            <v>38718</v>
          </cell>
          <cell r="J1058" t="str">
            <v>0</v>
          </cell>
          <cell r="K1058">
            <v>38612</v>
          </cell>
          <cell r="L1058">
            <v>10</v>
          </cell>
          <cell r="M1058">
            <v>38443</v>
          </cell>
          <cell r="N1058" t="str">
            <v>06 Kejur. III (AKA)</v>
          </cell>
          <cell r="O1058">
            <v>4</v>
          </cell>
          <cell r="P1058">
            <v>5</v>
          </cell>
          <cell r="Q1058">
            <v>5</v>
          </cell>
          <cell r="R1058">
            <v>6</v>
          </cell>
        </row>
        <row r="1059">
          <cell r="A1059" t="str">
            <v>686705</v>
          </cell>
          <cell r="B1059" t="str">
            <v>Bpk. H A R T O</v>
          </cell>
          <cell r="C1059">
            <v>23829</v>
          </cell>
          <cell r="D1059" t="str">
            <v>Utilities &amp; Aux</v>
          </cell>
          <cell r="E1059" t="str">
            <v>UBPEP LIMAU-Pbm</v>
          </cell>
          <cell r="F1059">
            <v>31460</v>
          </cell>
          <cell r="G1059">
            <v>31460</v>
          </cell>
          <cell r="H1059" t="str">
            <v>Pemuka Sumur ESP</v>
          </cell>
          <cell r="I1059">
            <v>38718</v>
          </cell>
          <cell r="J1059">
            <v>10</v>
          </cell>
          <cell r="K1059">
            <v>38718</v>
          </cell>
          <cell r="L1059">
            <v>11</v>
          </cell>
          <cell r="M1059">
            <v>37712</v>
          </cell>
          <cell r="O1059">
            <v>5</v>
          </cell>
          <cell r="P1059">
            <v>6</v>
          </cell>
          <cell r="Q1059">
            <v>5</v>
          </cell>
          <cell r="R1059">
            <v>5</v>
          </cell>
        </row>
        <row r="1060">
          <cell r="A1060" t="str">
            <v>686721</v>
          </cell>
          <cell r="B1060" t="str">
            <v>Bpk. SAMSU RIDHA</v>
          </cell>
          <cell r="C1060">
            <v>21765</v>
          </cell>
          <cell r="D1060" t="str">
            <v>Operasi Produksi</v>
          </cell>
          <cell r="E1060" t="str">
            <v>Prabumulih</v>
          </cell>
          <cell r="F1060">
            <v>31460</v>
          </cell>
          <cell r="G1060">
            <v>31460</v>
          </cell>
          <cell r="H1060" t="str">
            <v>Pengawas Operasi Sumur</v>
          </cell>
          <cell r="I1060">
            <v>38718</v>
          </cell>
          <cell r="J1060" t="str">
            <v>0</v>
          </cell>
          <cell r="K1060">
            <v>38612</v>
          </cell>
          <cell r="L1060">
            <v>11</v>
          </cell>
          <cell r="M1060">
            <v>38078</v>
          </cell>
          <cell r="N1060" t="str">
            <v>05 SLTA</v>
          </cell>
          <cell r="O1060">
            <v>5</v>
          </cell>
          <cell r="P1060">
            <v>5</v>
          </cell>
          <cell r="Q1060">
            <v>5</v>
          </cell>
          <cell r="R1060">
            <v>5</v>
          </cell>
        </row>
        <row r="1061">
          <cell r="A1061" t="str">
            <v>686746</v>
          </cell>
          <cell r="B1061" t="str">
            <v>Bpk. YANTON  M.</v>
          </cell>
          <cell r="C1061">
            <v>21961</v>
          </cell>
          <cell r="D1061" t="str">
            <v>Operasi Produksi</v>
          </cell>
          <cell r="E1061" t="str">
            <v>UBPEP LIMAU-Pbm</v>
          </cell>
          <cell r="F1061">
            <v>31460</v>
          </cell>
          <cell r="G1061">
            <v>31460</v>
          </cell>
          <cell r="H1061" t="str">
            <v>Pemuka Block Station</v>
          </cell>
          <cell r="I1061">
            <v>38718</v>
          </cell>
          <cell r="J1061">
            <v>10</v>
          </cell>
          <cell r="K1061">
            <v>38718</v>
          </cell>
          <cell r="L1061">
            <v>11</v>
          </cell>
          <cell r="M1061">
            <v>38626</v>
          </cell>
          <cell r="O1061">
            <v>4</v>
          </cell>
          <cell r="P1061">
            <v>5</v>
          </cell>
          <cell r="Q1061">
            <v>5</v>
          </cell>
          <cell r="R1061">
            <v>5</v>
          </cell>
        </row>
        <row r="1062">
          <cell r="A1062" t="str">
            <v>686754</v>
          </cell>
          <cell r="B1062" t="str">
            <v>Bpk. LEGIMAN</v>
          </cell>
          <cell r="C1062">
            <v>21025</v>
          </cell>
          <cell r="D1062" t="str">
            <v>Operasi Produksi</v>
          </cell>
          <cell r="E1062" t="str">
            <v>Prabumulih</v>
          </cell>
          <cell r="F1062">
            <v>31460</v>
          </cell>
          <cell r="G1062">
            <v>31460</v>
          </cell>
          <cell r="H1062" t="str">
            <v>Pengawas Stasiun Pengumpul</v>
          </cell>
          <cell r="I1062">
            <v>38718</v>
          </cell>
          <cell r="J1062" t="str">
            <v>0</v>
          </cell>
          <cell r="K1062">
            <v>38612</v>
          </cell>
          <cell r="L1062">
            <v>11</v>
          </cell>
          <cell r="M1062">
            <v>38078</v>
          </cell>
          <cell r="N1062" t="str">
            <v>05 SLTA</v>
          </cell>
          <cell r="O1062">
            <v>5</v>
          </cell>
          <cell r="P1062">
            <v>5</v>
          </cell>
          <cell r="Q1062">
            <v>6</v>
          </cell>
          <cell r="R1062">
            <v>5</v>
          </cell>
        </row>
        <row r="1063">
          <cell r="A1063" t="str">
            <v>686779</v>
          </cell>
          <cell r="B1063" t="str">
            <v>Bpk. F.WIDODO HESTIADI</v>
          </cell>
          <cell r="C1063">
            <v>22292</v>
          </cell>
          <cell r="D1063" t="str">
            <v>Operasi Produksi</v>
          </cell>
          <cell r="E1063" t="str">
            <v>Prabumulih</v>
          </cell>
          <cell r="F1063">
            <v>31460</v>
          </cell>
          <cell r="G1063">
            <v>31460</v>
          </cell>
          <cell r="H1063" t="str">
            <v>Pengawas Operasi Witness Mitra Usaha</v>
          </cell>
          <cell r="I1063">
            <v>38718</v>
          </cell>
          <cell r="J1063" t="str">
            <v>0</v>
          </cell>
          <cell r="K1063">
            <v>38612</v>
          </cell>
          <cell r="L1063">
            <v>10</v>
          </cell>
          <cell r="M1063">
            <v>38443</v>
          </cell>
          <cell r="N1063" t="str">
            <v>06 Kejur. III (AKA)</v>
          </cell>
          <cell r="O1063">
            <v>6</v>
          </cell>
          <cell r="P1063">
            <v>5</v>
          </cell>
          <cell r="Q1063">
            <v>6</v>
          </cell>
          <cell r="R1063">
            <v>5</v>
          </cell>
        </row>
        <row r="1064">
          <cell r="A1064" t="str">
            <v>686787</v>
          </cell>
          <cell r="B1064" t="str">
            <v>Bpk. ZULKARNAIN ZAINI</v>
          </cell>
          <cell r="C1064">
            <v>20925</v>
          </cell>
          <cell r="D1064" t="str">
            <v>Exploitation admin</v>
          </cell>
          <cell r="E1064" t="str">
            <v>Prabumulih</v>
          </cell>
          <cell r="F1064">
            <v>31460</v>
          </cell>
          <cell r="G1064">
            <v>31460</v>
          </cell>
          <cell r="H1064" t="str">
            <v>Engineering Reservoir</v>
          </cell>
          <cell r="I1064">
            <v>38718</v>
          </cell>
          <cell r="J1064" t="str">
            <v>0</v>
          </cell>
          <cell r="K1064">
            <v>38612</v>
          </cell>
          <cell r="L1064">
            <v>10</v>
          </cell>
          <cell r="M1064">
            <v>38261</v>
          </cell>
          <cell r="N1064" t="str">
            <v>05 SLTA</v>
          </cell>
          <cell r="O1064">
            <v>6</v>
          </cell>
          <cell r="P1064">
            <v>5</v>
          </cell>
          <cell r="Q1064">
            <v>5</v>
          </cell>
          <cell r="R1064">
            <v>6</v>
          </cell>
        </row>
        <row r="1065">
          <cell r="A1065" t="str">
            <v>686795</v>
          </cell>
          <cell r="B1065" t="str">
            <v>Bpk. RUSLAN EFFENDI</v>
          </cell>
          <cell r="C1065">
            <v>20787</v>
          </cell>
          <cell r="D1065" t="str">
            <v>General Admin &amp; Fina</v>
          </cell>
          <cell r="E1065" t="str">
            <v>Prabumulih</v>
          </cell>
          <cell r="F1065">
            <v>31460</v>
          </cell>
          <cell r="G1065">
            <v>31460</v>
          </cell>
          <cell r="H1065" t="str">
            <v>Non Establish</v>
          </cell>
          <cell r="I1065">
            <v>38718</v>
          </cell>
          <cell r="J1065" t="str">
            <v>0</v>
          </cell>
          <cell r="K1065">
            <v>37809</v>
          </cell>
          <cell r="L1065">
            <v>11</v>
          </cell>
          <cell r="M1065">
            <v>37712</v>
          </cell>
          <cell r="N1065" t="str">
            <v>05 SLTA</v>
          </cell>
          <cell r="O1065">
            <v>5</v>
          </cell>
          <cell r="P1065">
            <v>6</v>
          </cell>
          <cell r="Q1065">
            <v>5</v>
          </cell>
          <cell r="R1065">
            <v>5</v>
          </cell>
        </row>
        <row r="1066">
          <cell r="A1066" t="str">
            <v>686802</v>
          </cell>
          <cell r="B1066" t="str">
            <v>Bpk. WIDOTOMO</v>
          </cell>
          <cell r="C1066">
            <v>23158</v>
          </cell>
          <cell r="D1066" t="str">
            <v>Operasi Produksi</v>
          </cell>
          <cell r="E1066" t="str">
            <v>Prabumulih</v>
          </cell>
          <cell r="F1066">
            <v>31460</v>
          </cell>
          <cell r="G1066">
            <v>31460</v>
          </cell>
          <cell r="H1066" t="str">
            <v>Pengawas Stasiun Pengumpul</v>
          </cell>
          <cell r="I1066">
            <v>38718</v>
          </cell>
          <cell r="J1066" t="str">
            <v>0</v>
          </cell>
          <cell r="K1066">
            <v>38612</v>
          </cell>
          <cell r="L1066">
            <v>11</v>
          </cell>
          <cell r="M1066">
            <v>37712</v>
          </cell>
          <cell r="N1066" t="str">
            <v>05 SLTA</v>
          </cell>
          <cell r="O1066">
            <v>4</v>
          </cell>
          <cell r="P1066">
            <v>5</v>
          </cell>
          <cell r="Q1066">
            <v>5</v>
          </cell>
          <cell r="R1066">
            <v>5</v>
          </cell>
        </row>
        <row r="1067">
          <cell r="A1067" t="str">
            <v>686819</v>
          </cell>
          <cell r="B1067" t="str">
            <v>Bpk. KODRAT SUHARYONO</v>
          </cell>
          <cell r="C1067">
            <v>24021</v>
          </cell>
          <cell r="D1067" t="str">
            <v>Operasi Produksi</v>
          </cell>
          <cell r="E1067" t="str">
            <v>Prabumulih</v>
          </cell>
          <cell r="F1067">
            <v>31460</v>
          </cell>
          <cell r="G1067">
            <v>31460</v>
          </cell>
          <cell r="H1067" t="str">
            <v>Pengawas Operasi Sumur</v>
          </cell>
          <cell r="I1067">
            <v>38718</v>
          </cell>
          <cell r="J1067" t="str">
            <v>0</v>
          </cell>
          <cell r="K1067">
            <v>38278</v>
          </cell>
          <cell r="L1067">
            <v>10</v>
          </cell>
          <cell r="M1067">
            <v>38443</v>
          </cell>
          <cell r="N1067" t="str">
            <v>06 Kejur. III (AKA)</v>
          </cell>
          <cell r="O1067">
            <v>5</v>
          </cell>
          <cell r="P1067">
            <v>5</v>
          </cell>
          <cell r="Q1067">
            <v>6</v>
          </cell>
          <cell r="R1067">
            <v>5</v>
          </cell>
        </row>
        <row r="1068">
          <cell r="A1068" t="str">
            <v>686827</v>
          </cell>
          <cell r="B1068" t="str">
            <v>Bpk. PRIYANTO R.M.</v>
          </cell>
          <cell r="C1068">
            <v>24011</v>
          </cell>
          <cell r="D1068" t="str">
            <v>Operasi Produksi</v>
          </cell>
          <cell r="E1068" t="str">
            <v>Prabumulih</v>
          </cell>
          <cell r="F1068">
            <v>31460</v>
          </cell>
          <cell r="G1068">
            <v>31460</v>
          </cell>
          <cell r="H1068" t="str">
            <v>Pengawas Stasiun Pengumpul</v>
          </cell>
          <cell r="I1068">
            <v>38718</v>
          </cell>
          <cell r="J1068" t="str">
            <v>0</v>
          </cell>
          <cell r="K1068">
            <v>38612</v>
          </cell>
          <cell r="L1068">
            <v>11</v>
          </cell>
          <cell r="M1068">
            <v>37712</v>
          </cell>
          <cell r="N1068" t="str">
            <v>05 SLTA</v>
          </cell>
          <cell r="O1068">
            <v>5</v>
          </cell>
          <cell r="P1068">
            <v>5</v>
          </cell>
          <cell r="Q1068">
            <v>4</v>
          </cell>
          <cell r="R1068">
            <v>5</v>
          </cell>
        </row>
        <row r="1069">
          <cell r="A1069" t="str">
            <v>686835</v>
          </cell>
          <cell r="B1069" t="str">
            <v>Bpk. YUSUF YOBISONO</v>
          </cell>
          <cell r="C1069">
            <v>20207</v>
          </cell>
          <cell r="D1069" t="str">
            <v>Operasi Produksi</v>
          </cell>
          <cell r="E1069" t="str">
            <v>Prabumulih</v>
          </cell>
          <cell r="F1069">
            <v>31460</v>
          </cell>
          <cell r="G1069">
            <v>31460</v>
          </cell>
          <cell r="H1069" t="str">
            <v>Pengawas Administrasi Umum</v>
          </cell>
          <cell r="I1069">
            <v>38718</v>
          </cell>
          <cell r="J1069" t="str">
            <v>0</v>
          </cell>
          <cell r="K1069">
            <v>38612</v>
          </cell>
          <cell r="L1069">
            <v>10</v>
          </cell>
          <cell r="M1069">
            <v>38626</v>
          </cell>
          <cell r="N1069" t="str">
            <v>05 SLTA</v>
          </cell>
          <cell r="O1069">
            <v>6</v>
          </cell>
          <cell r="P1069">
            <v>6</v>
          </cell>
          <cell r="Q1069">
            <v>6</v>
          </cell>
          <cell r="R1069">
            <v>5</v>
          </cell>
        </row>
        <row r="1070">
          <cell r="A1070" t="str">
            <v>686843</v>
          </cell>
          <cell r="B1070" t="str">
            <v>Bpk. EDI YUSTONO</v>
          </cell>
          <cell r="C1070">
            <v>22123</v>
          </cell>
          <cell r="D1070" t="str">
            <v>Operasi Produksi</v>
          </cell>
          <cell r="E1070" t="str">
            <v>Prabumulih</v>
          </cell>
          <cell r="F1070">
            <v>31460</v>
          </cell>
          <cell r="G1070">
            <v>31460</v>
          </cell>
          <cell r="H1070" t="str">
            <v>Pengawas Operasi WIP</v>
          </cell>
          <cell r="I1070">
            <v>38718</v>
          </cell>
          <cell r="J1070" t="str">
            <v>0</v>
          </cell>
          <cell r="K1070">
            <v>38612</v>
          </cell>
          <cell r="L1070">
            <v>11</v>
          </cell>
          <cell r="M1070">
            <v>38261</v>
          </cell>
          <cell r="N1070" t="str">
            <v>03 SLTP</v>
          </cell>
          <cell r="O1070">
            <v>6</v>
          </cell>
          <cell r="P1070">
            <v>6</v>
          </cell>
          <cell r="Q1070">
            <v>5</v>
          </cell>
          <cell r="R1070">
            <v>5</v>
          </cell>
        </row>
        <row r="1071">
          <cell r="A1071" t="str">
            <v>686851</v>
          </cell>
          <cell r="B1071" t="str">
            <v>Bpk. D A S R I</v>
          </cell>
          <cell r="C1071">
            <v>23082</v>
          </cell>
          <cell r="D1071" t="str">
            <v>General Admin &amp; Fina</v>
          </cell>
          <cell r="E1071" t="str">
            <v>Prabumulih</v>
          </cell>
          <cell r="F1071">
            <v>31460</v>
          </cell>
          <cell r="G1071">
            <v>31460</v>
          </cell>
          <cell r="H1071" t="str">
            <v>Pengawas Program Operasi Well Service</v>
          </cell>
          <cell r="I1071">
            <v>38718</v>
          </cell>
          <cell r="J1071" t="str">
            <v>0</v>
          </cell>
          <cell r="K1071">
            <v>38612</v>
          </cell>
          <cell r="L1071">
            <v>10</v>
          </cell>
          <cell r="M1071">
            <v>38443</v>
          </cell>
          <cell r="N1071" t="str">
            <v>06 Kejur. III (AKA)</v>
          </cell>
          <cell r="O1071">
            <v>5</v>
          </cell>
          <cell r="P1071">
            <v>6</v>
          </cell>
          <cell r="Q1071">
            <v>6</v>
          </cell>
          <cell r="R1071">
            <v>6</v>
          </cell>
        </row>
        <row r="1072">
          <cell r="A1072" t="str">
            <v>686868</v>
          </cell>
          <cell r="B1072" t="str">
            <v>Bpk. ASNAWI UMAR</v>
          </cell>
          <cell r="C1072">
            <v>22846</v>
          </cell>
          <cell r="D1072" t="str">
            <v>Supervision</v>
          </cell>
          <cell r="E1072" t="str">
            <v>Prabumulih</v>
          </cell>
          <cell r="F1072">
            <v>31460</v>
          </cell>
          <cell r="G1072">
            <v>31460</v>
          </cell>
          <cell r="H1072" t="str">
            <v>Pengawas Operasi Pem. Instrument</v>
          </cell>
          <cell r="I1072">
            <v>38718</v>
          </cell>
          <cell r="J1072" t="str">
            <v>0</v>
          </cell>
          <cell r="K1072">
            <v>38612</v>
          </cell>
          <cell r="L1072">
            <v>11</v>
          </cell>
          <cell r="M1072">
            <v>37712</v>
          </cell>
          <cell r="N1072" t="str">
            <v>05 SLTA</v>
          </cell>
          <cell r="O1072">
            <v>6</v>
          </cell>
          <cell r="P1072">
            <v>6</v>
          </cell>
          <cell r="Q1072">
            <v>5</v>
          </cell>
          <cell r="R1072">
            <v>6</v>
          </cell>
        </row>
        <row r="1073">
          <cell r="A1073" t="str">
            <v>686876</v>
          </cell>
          <cell r="B1073" t="str">
            <v>Bpk. YUNISAL JAMAL</v>
          </cell>
          <cell r="C1073">
            <v>21029</v>
          </cell>
          <cell r="D1073" t="str">
            <v>Operasi Produksi</v>
          </cell>
          <cell r="E1073" t="str">
            <v>Prabumulih</v>
          </cell>
          <cell r="F1073">
            <v>31460</v>
          </cell>
          <cell r="G1073">
            <v>31460</v>
          </cell>
          <cell r="H1073" t="str">
            <v>Pengawas Stasiun Pengumpul</v>
          </cell>
          <cell r="I1073">
            <v>38718</v>
          </cell>
          <cell r="J1073" t="str">
            <v>0</v>
          </cell>
          <cell r="K1073">
            <v>38612</v>
          </cell>
          <cell r="L1073">
            <v>10</v>
          </cell>
          <cell r="M1073">
            <v>38443</v>
          </cell>
          <cell r="N1073" t="str">
            <v>05 SLTA</v>
          </cell>
          <cell r="O1073">
            <v>6</v>
          </cell>
          <cell r="P1073">
            <v>5</v>
          </cell>
          <cell r="Q1073">
            <v>6</v>
          </cell>
          <cell r="R1073">
            <v>5</v>
          </cell>
        </row>
        <row r="1074">
          <cell r="A1074" t="str">
            <v>686892</v>
          </cell>
          <cell r="B1074" t="str">
            <v>Bpk. MARUDUT EFFENDI.S.</v>
          </cell>
          <cell r="C1074">
            <v>21851</v>
          </cell>
          <cell r="D1074" t="str">
            <v>Operasi Produksi</v>
          </cell>
          <cell r="E1074" t="str">
            <v>Prabumulih</v>
          </cell>
          <cell r="F1074">
            <v>31460</v>
          </cell>
          <cell r="G1074">
            <v>31460</v>
          </cell>
          <cell r="H1074" t="str">
            <v>Pengawas Operasi Sumur</v>
          </cell>
          <cell r="I1074">
            <v>38718</v>
          </cell>
          <cell r="J1074" t="str">
            <v>0</v>
          </cell>
          <cell r="K1074">
            <v>38612</v>
          </cell>
          <cell r="L1074">
            <v>11</v>
          </cell>
          <cell r="M1074">
            <v>37712</v>
          </cell>
          <cell r="N1074" t="str">
            <v>05 SLTA</v>
          </cell>
          <cell r="O1074">
            <v>5</v>
          </cell>
          <cell r="P1074">
            <v>6</v>
          </cell>
          <cell r="Q1074">
            <v>5</v>
          </cell>
          <cell r="R1074">
            <v>5</v>
          </cell>
        </row>
        <row r="1075">
          <cell r="A1075" t="str">
            <v>686908</v>
          </cell>
          <cell r="B1075" t="str">
            <v>Bpk. BERHITUSILAHOY  J.</v>
          </cell>
          <cell r="C1075">
            <v>21939</v>
          </cell>
          <cell r="D1075" t="str">
            <v>General Admin &amp; Fina</v>
          </cell>
          <cell r="E1075" t="str">
            <v>Prabumulih</v>
          </cell>
          <cell r="F1075">
            <v>31460</v>
          </cell>
          <cell r="G1075">
            <v>31460</v>
          </cell>
          <cell r="H1075" t="str">
            <v>Non Establish</v>
          </cell>
          <cell r="I1075">
            <v>38718</v>
          </cell>
          <cell r="J1075" t="str">
            <v>0</v>
          </cell>
          <cell r="K1075">
            <v>38612</v>
          </cell>
          <cell r="L1075">
            <v>10</v>
          </cell>
          <cell r="M1075">
            <v>38261</v>
          </cell>
          <cell r="N1075" t="str">
            <v>05 SLTA</v>
          </cell>
          <cell r="O1075">
            <v>6</v>
          </cell>
          <cell r="P1075">
            <v>6</v>
          </cell>
          <cell r="Q1075">
            <v>6</v>
          </cell>
          <cell r="R1075">
            <v>6</v>
          </cell>
        </row>
        <row r="1076">
          <cell r="A1076" t="str">
            <v>686916</v>
          </cell>
          <cell r="B1076" t="str">
            <v>Bpk. CIK ANANG</v>
          </cell>
          <cell r="C1076">
            <v>19920</v>
          </cell>
          <cell r="D1076" t="str">
            <v>Operasi Produksi</v>
          </cell>
          <cell r="E1076" t="str">
            <v>Prabumulih</v>
          </cell>
          <cell r="F1076">
            <v>31460</v>
          </cell>
          <cell r="G1076">
            <v>31460</v>
          </cell>
          <cell r="H1076" t="str">
            <v>Pengawas Stasiun Pengumpul</v>
          </cell>
          <cell r="I1076">
            <v>38718</v>
          </cell>
          <cell r="J1076" t="str">
            <v>0</v>
          </cell>
          <cell r="K1076">
            <v>38612</v>
          </cell>
          <cell r="L1076">
            <v>11</v>
          </cell>
          <cell r="M1076">
            <v>37712</v>
          </cell>
          <cell r="N1076" t="str">
            <v>05 SLTA</v>
          </cell>
          <cell r="O1076">
            <v>5</v>
          </cell>
          <cell r="P1076">
            <v>6</v>
          </cell>
          <cell r="Q1076">
            <v>6</v>
          </cell>
          <cell r="R1076">
            <v>5</v>
          </cell>
        </row>
        <row r="1077">
          <cell r="A1077" t="str">
            <v>686924</v>
          </cell>
          <cell r="B1077" t="str">
            <v>Bpk. DJUANDA</v>
          </cell>
          <cell r="C1077">
            <v>21067</v>
          </cell>
          <cell r="D1077" t="str">
            <v>Operasi Produksi</v>
          </cell>
          <cell r="E1077" t="str">
            <v>Prabumulih</v>
          </cell>
          <cell r="F1077">
            <v>31460</v>
          </cell>
          <cell r="G1077">
            <v>31460</v>
          </cell>
          <cell r="H1077" t="str">
            <v>Pengawas Operasi Pipa &amp; Konstruksi</v>
          </cell>
          <cell r="I1077">
            <v>38718</v>
          </cell>
          <cell r="J1077" t="str">
            <v>0</v>
          </cell>
          <cell r="K1077">
            <v>38612</v>
          </cell>
          <cell r="L1077">
            <v>11</v>
          </cell>
          <cell r="M1077">
            <v>37712</v>
          </cell>
          <cell r="N1077" t="str">
            <v>05 SLTA</v>
          </cell>
          <cell r="O1077">
            <v>5</v>
          </cell>
          <cell r="P1077">
            <v>6</v>
          </cell>
          <cell r="Q1077">
            <v>5</v>
          </cell>
          <cell r="R1077">
            <v>6</v>
          </cell>
        </row>
        <row r="1078">
          <cell r="A1078" t="str">
            <v>686932</v>
          </cell>
          <cell r="B1078" t="str">
            <v>Bpk. HERYANTO</v>
          </cell>
          <cell r="C1078">
            <v>21586</v>
          </cell>
          <cell r="D1078" t="str">
            <v>Operasi Produksi</v>
          </cell>
          <cell r="E1078" t="str">
            <v>Prabumulih</v>
          </cell>
          <cell r="F1078">
            <v>31460</v>
          </cell>
          <cell r="G1078">
            <v>31460</v>
          </cell>
          <cell r="H1078" t="str">
            <v>Pengawas Operasi Sumur</v>
          </cell>
          <cell r="I1078">
            <v>38718</v>
          </cell>
          <cell r="J1078" t="str">
            <v>0</v>
          </cell>
          <cell r="K1078">
            <v>38612</v>
          </cell>
          <cell r="L1078">
            <v>11</v>
          </cell>
          <cell r="M1078">
            <v>37712</v>
          </cell>
          <cell r="N1078" t="str">
            <v>05 SLTA</v>
          </cell>
          <cell r="O1078">
            <v>5</v>
          </cell>
          <cell r="P1078">
            <v>5</v>
          </cell>
          <cell r="Q1078">
            <v>5</v>
          </cell>
          <cell r="R1078">
            <v>5</v>
          </cell>
        </row>
        <row r="1079">
          <cell r="A1079" t="str">
            <v>686949</v>
          </cell>
          <cell r="B1079" t="str">
            <v>Bpk. ALAMUDDIN</v>
          </cell>
          <cell r="C1079">
            <v>23235</v>
          </cell>
          <cell r="D1079" t="str">
            <v>General Admin &amp; Fina</v>
          </cell>
          <cell r="E1079" t="str">
            <v>Prabumulih</v>
          </cell>
          <cell r="F1079">
            <v>31460</v>
          </cell>
          <cell r="G1079">
            <v>31460</v>
          </cell>
          <cell r="H1079" t="str">
            <v>Non Establish</v>
          </cell>
          <cell r="I1079">
            <v>38718</v>
          </cell>
          <cell r="J1079" t="str">
            <v>0</v>
          </cell>
          <cell r="K1079">
            <v>38612</v>
          </cell>
          <cell r="L1079">
            <v>10</v>
          </cell>
          <cell r="M1079">
            <v>38443</v>
          </cell>
          <cell r="N1079" t="str">
            <v>06 Kejur. III (AKA)</v>
          </cell>
          <cell r="O1079">
            <v>6</v>
          </cell>
          <cell r="P1079">
            <v>5</v>
          </cell>
          <cell r="Q1079">
            <v>6</v>
          </cell>
          <cell r="R1079">
            <v>6</v>
          </cell>
        </row>
        <row r="1080">
          <cell r="A1080" t="str">
            <v>686957</v>
          </cell>
          <cell r="B1080" t="str">
            <v>Bpk. HANDERSON</v>
          </cell>
          <cell r="C1080">
            <v>20431</v>
          </cell>
          <cell r="D1080" t="str">
            <v>Operasi Produksi</v>
          </cell>
          <cell r="E1080" t="str">
            <v>UBPEP LIMAU-Pbm</v>
          </cell>
          <cell r="F1080">
            <v>31460</v>
          </cell>
          <cell r="G1080">
            <v>31460</v>
          </cell>
          <cell r="H1080" t="str">
            <v>Operator Krayan</v>
          </cell>
          <cell r="I1080">
            <v>38718</v>
          </cell>
          <cell r="J1080">
            <v>10</v>
          </cell>
          <cell r="K1080">
            <v>38718</v>
          </cell>
          <cell r="L1080">
            <v>11</v>
          </cell>
          <cell r="M1080">
            <v>38443</v>
          </cell>
          <cell r="N1080" t="str">
            <v>05 SLTA</v>
          </cell>
          <cell r="O1080">
            <v>5</v>
          </cell>
          <cell r="P1080">
            <v>5</v>
          </cell>
          <cell r="Q1080">
            <v>5</v>
          </cell>
          <cell r="R1080">
            <v>6</v>
          </cell>
        </row>
        <row r="1081">
          <cell r="A1081" t="str">
            <v>686965</v>
          </cell>
          <cell r="B1081" t="str">
            <v>Bpk. BAGUS BRAMANTIO N.</v>
          </cell>
          <cell r="C1081">
            <v>23978</v>
          </cell>
          <cell r="D1081" t="str">
            <v>Operasi Produksi</v>
          </cell>
          <cell r="E1081" t="str">
            <v>Prabumulih</v>
          </cell>
          <cell r="F1081">
            <v>31460</v>
          </cell>
          <cell r="G1081">
            <v>31460</v>
          </cell>
          <cell r="H1081" t="str">
            <v>Pengawas Operasi Stasiun Pengumpul</v>
          </cell>
          <cell r="I1081">
            <v>38718</v>
          </cell>
          <cell r="J1081" t="str">
            <v>0</v>
          </cell>
          <cell r="K1081">
            <v>38612</v>
          </cell>
          <cell r="L1081">
            <v>11</v>
          </cell>
          <cell r="M1081">
            <v>37712</v>
          </cell>
          <cell r="N1081" t="str">
            <v>05 SLTA</v>
          </cell>
          <cell r="O1081">
            <v>5</v>
          </cell>
          <cell r="P1081">
            <v>6</v>
          </cell>
          <cell r="Q1081">
            <v>5</v>
          </cell>
          <cell r="R1081">
            <v>5</v>
          </cell>
        </row>
        <row r="1082">
          <cell r="A1082" t="str">
            <v>686973</v>
          </cell>
          <cell r="B1082" t="str">
            <v>Bpk. SUKARSONO</v>
          </cell>
          <cell r="C1082">
            <v>19824</v>
          </cell>
          <cell r="D1082" t="str">
            <v>Utilities &amp; Aux</v>
          </cell>
          <cell r="E1082" t="str">
            <v>UBPEP LIMAU-Pbm</v>
          </cell>
          <cell r="F1082">
            <v>31460</v>
          </cell>
          <cell r="G1082">
            <v>31460</v>
          </cell>
          <cell r="H1082" t="str">
            <v>Pemuka Listrik</v>
          </cell>
          <cell r="I1082">
            <v>38718</v>
          </cell>
          <cell r="J1082">
            <v>10</v>
          </cell>
          <cell r="K1082">
            <v>38718</v>
          </cell>
          <cell r="L1082">
            <v>11</v>
          </cell>
          <cell r="M1082">
            <v>38443</v>
          </cell>
          <cell r="O1082">
            <v>5</v>
          </cell>
          <cell r="P1082">
            <v>5</v>
          </cell>
          <cell r="Q1082">
            <v>4</v>
          </cell>
          <cell r="R1082">
            <v>6</v>
          </cell>
        </row>
        <row r="1083">
          <cell r="A1083" t="str">
            <v>686981</v>
          </cell>
          <cell r="B1083" t="str">
            <v>Bpk. T A S D I</v>
          </cell>
          <cell r="C1083">
            <v>21299</v>
          </cell>
          <cell r="D1083" t="str">
            <v>Operasi Produksi</v>
          </cell>
          <cell r="E1083" t="str">
            <v>Prabumulih</v>
          </cell>
          <cell r="F1083">
            <v>31460</v>
          </cell>
          <cell r="G1083">
            <v>31460</v>
          </cell>
          <cell r="H1083" t="str">
            <v>Pengawas Operasi Boiler &amp; Water Disposal</v>
          </cell>
          <cell r="I1083">
            <v>38718</v>
          </cell>
          <cell r="J1083" t="str">
            <v>0</v>
          </cell>
          <cell r="K1083">
            <v>38612</v>
          </cell>
          <cell r="L1083">
            <v>10</v>
          </cell>
          <cell r="M1083">
            <v>38443</v>
          </cell>
          <cell r="N1083" t="str">
            <v>05 SLTA</v>
          </cell>
          <cell r="O1083">
            <v>5</v>
          </cell>
          <cell r="P1083">
            <v>5</v>
          </cell>
          <cell r="Q1083">
            <v>4</v>
          </cell>
          <cell r="R1083">
            <v>5</v>
          </cell>
        </row>
        <row r="1084">
          <cell r="A1084" t="str">
            <v>686998</v>
          </cell>
          <cell r="B1084" t="str">
            <v>Bpk. WISNU WARDAYA</v>
          </cell>
          <cell r="C1084">
            <v>22737</v>
          </cell>
          <cell r="D1084" t="str">
            <v>Operasi Produksi</v>
          </cell>
          <cell r="E1084" t="str">
            <v>Prabumulih</v>
          </cell>
          <cell r="F1084">
            <v>31460</v>
          </cell>
          <cell r="G1084">
            <v>31460</v>
          </cell>
          <cell r="H1084" t="str">
            <v>Pengawas Operasi Sumur</v>
          </cell>
          <cell r="I1084">
            <v>38718</v>
          </cell>
          <cell r="J1084" t="str">
            <v>0</v>
          </cell>
          <cell r="K1084">
            <v>38612</v>
          </cell>
          <cell r="L1084">
            <v>11</v>
          </cell>
          <cell r="M1084">
            <v>38078</v>
          </cell>
          <cell r="N1084" t="str">
            <v>06 Kejur. III (AKA)</v>
          </cell>
          <cell r="O1084">
            <v>5</v>
          </cell>
          <cell r="P1084">
            <v>5</v>
          </cell>
          <cell r="Q1084">
            <v>5</v>
          </cell>
          <cell r="R1084">
            <v>4</v>
          </cell>
        </row>
        <row r="1085">
          <cell r="A1085" t="str">
            <v>687004</v>
          </cell>
          <cell r="B1085" t="str">
            <v>Bpk. RUSAIDI PATIASINA</v>
          </cell>
          <cell r="C1085">
            <v>22037</v>
          </cell>
          <cell r="D1085" t="str">
            <v>Operasi Produksi</v>
          </cell>
          <cell r="E1085" t="str">
            <v>Prabumulih</v>
          </cell>
          <cell r="F1085">
            <v>31460</v>
          </cell>
          <cell r="G1085">
            <v>31460</v>
          </cell>
          <cell r="H1085" t="str">
            <v>Pengawas Operasi Sumur</v>
          </cell>
          <cell r="I1085">
            <v>38718</v>
          </cell>
          <cell r="J1085" t="str">
            <v>0</v>
          </cell>
          <cell r="K1085">
            <v>38612</v>
          </cell>
          <cell r="L1085">
            <v>11</v>
          </cell>
          <cell r="M1085">
            <v>37712</v>
          </cell>
          <cell r="N1085" t="str">
            <v>05 SLTA</v>
          </cell>
          <cell r="O1085">
            <v>6</v>
          </cell>
          <cell r="P1085">
            <v>6</v>
          </cell>
          <cell r="Q1085">
            <v>6</v>
          </cell>
          <cell r="R1085">
            <v>5</v>
          </cell>
        </row>
        <row r="1086">
          <cell r="A1086" t="str">
            <v>687012</v>
          </cell>
          <cell r="B1086" t="str">
            <v>Bpk. KAPRANI</v>
          </cell>
          <cell r="C1086">
            <v>23571</v>
          </cell>
          <cell r="D1086" t="str">
            <v>Operasi Produksi</v>
          </cell>
          <cell r="E1086" t="str">
            <v>Prabumulih</v>
          </cell>
          <cell r="F1086">
            <v>31460</v>
          </cell>
          <cell r="G1086">
            <v>31460</v>
          </cell>
          <cell r="H1086" t="str">
            <v>Pengawas Stasiun Pengumpul</v>
          </cell>
          <cell r="I1086">
            <v>38718</v>
          </cell>
          <cell r="J1086" t="str">
            <v>0</v>
          </cell>
          <cell r="K1086">
            <v>38612</v>
          </cell>
          <cell r="L1086">
            <v>11</v>
          </cell>
          <cell r="M1086">
            <v>37712</v>
          </cell>
          <cell r="N1086" t="str">
            <v>05 SLTA</v>
          </cell>
          <cell r="O1086">
            <v>5</v>
          </cell>
          <cell r="P1086">
            <v>6</v>
          </cell>
          <cell r="Q1086">
            <v>5</v>
          </cell>
          <cell r="R1086">
            <v>5</v>
          </cell>
        </row>
        <row r="1087">
          <cell r="A1087" t="str">
            <v>687029</v>
          </cell>
          <cell r="B1087" t="str">
            <v>Bpk. ROMUZON</v>
          </cell>
          <cell r="C1087">
            <v>23362</v>
          </cell>
          <cell r="D1087" t="str">
            <v>Operasi Produksi</v>
          </cell>
          <cell r="E1087" t="str">
            <v>Prabumulih</v>
          </cell>
          <cell r="F1087">
            <v>31460</v>
          </cell>
          <cell r="G1087">
            <v>31460</v>
          </cell>
          <cell r="H1087" t="str">
            <v>Pengawas Adm. Operasi</v>
          </cell>
          <cell r="I1087">
            <v>38718</v>
          </cell>
          <cell r="J1087" t="str">
            <v>0</v>
          </cell>
          <cell r="K1087">
            <v>38612</v>
          </cell>
          <cell r="L1087">
            <v>11</v>
          </cell>
          <cell r="M1087">
            <v>38078</v>
          </cell>
          <cell r="N1087" t="str">
            <v>06 Kejur. III (AKA)</v>
          </cell>
          <cell r="O1087">
            <v>5</v>
          </cell>
          <cell r="P1087">
            <v>5</v>
          </cell>
          <cell r="Q1087">
            <v>6</v>
          </cell>
          <cell r="R1087">
            <v>5</v>
          </cell>
        </row>
        <row r="1088">
          <cell r="A1088" t="str">
            <v>687037</v>
          </cell>
          <cell r="B1088" t="str">
            <v>Bpk. ASEP SUPARMAN</v>
          </cell>
          <cell r="C1088">
            <v>23799</v>
          </cell>
          <cell r="D1088" t="str">
            <v>General Admin &amp; Fina</v>
          </cell>
          <cell r="E1088" t="str">
            <v>Prabumulih</v>
          </cell>
          <cell r="F1088">
            <v>31460</v>
          </cell>
          <cell r="G1088">
            <v>31460</v>
          </cell>
          <cell r="H1088" t="str">
            <v>Pengawas Instr. Kalibrasi &amp; Test Unit</v>
          </cell>
          <cell r="I1088">
            <v>38718</v>
          </cell>
          <cell r="J1088" t="str">
            <v>0</v>
          </cell>
          <cell r="K1088">
            <v>38278</v>
          </cell>
          <cell r="L1088">
            <v>10</v>
          </cell>
          <cell r="M1088">
            <v>38261</v>
          </cell>
          <cell r="N1088" t="str">
            <v>06 Kejur. III (AKA)</v>
          </cell>
          <cell r="O1088">
            <v>6</v>
          </cell>
          <cell r="P1088">
            <v>5</v>
          </cell>
          <cell r="Q1088">
            <v>6</v>
          </cell>
          <cell r="R1088">
            <v>6</v>
          </cell>
        </row>
        <row r="1089">
          <cell r="A1089" t="str">
            <v>687045</v>
          </cell>
          <cell r="B1089" t="str">
            <v>Bpk. HITIPEUW  RUDI</v>
          </cell>
          <cell r="C1089">
            <v>24656</v>
          </cell>
          <cell r="D1089" t="str">
            <v>Operasi Produksi</v>
          </cell>
          <cell r="E1089" t="str">
            <v>Prabumulih</v>
          </cell>
          <cell r="F1089">
            <v>31460</v>
          </cell>
          <cell r="G1089">
            <v>31460</v>
          </cell>
          <cell r="H1089" t="str">
            <v>Pengawas Stasiun Pengumpul</v>
          </cell>
          <cell r="I1089">
            <v>38718</v>
          </cell>
          <cell r="J1089" t="str">
            <v>0</v>
          </cell>
          <cell r="K1089">
            <v>38612</v>
          </cell>
          <cell r="L1089">
            <v>10</v>
          </cell>
          <cell r="M1089">
            <v>38443</v>
          </cell>
          <cell r="N1089" t="str">
            <v>06 Kejur. III (AKA)</v>
          </cell>
          <cell r="O1089">
            <v>4</v>
          </cell>
          <cell r="P1089">
            <v>6</v>
          </cell>
          <cell r="Q1089">
            <v>5</v>
          </cell>
          <cell r="R1089">
            <v>6</v>
          </cell>
        </row>
        <row r="1090">
          <cell r="A1090" t="str">
            <v>687061</v>
          </cell>
          <cell r="B1090" t="str">
            <v>Bpk. ENCANG SUTISNA</v>
          </cell>
          <cell r="C1090">
            <v>21718</v>
          </cell>
          <cell r="D1090" t="str">
            <v>Operasi Produksi</v>
          </cell>
          <cell r="E1090" t="str">
            <v>Prabumulih</v>
          </cell>
          <cell r="F1090">
            <v>31460</v>
          </cell>
          <cell r="G1090">
            <v>31460</v>
          </cell>
          <cell r="H1090" t="str">
            <v>Pengawas Operasi Pengumpul Produksi</v>
          </cell>
          <cell r="I1090">
            <v>38718</v>
          </cell>
          <cell r="J1090" t="str">
            <v>0</v>
          </cell>
          <cell r="K1090">
            <v>38612</v>
          </cell>
          <cell r="L1090">
            <v>11</v>
          </cell>
          <cell r="M1090">
            <v>37712</v>
          </cell>
          <cell r="N1090" t="str">
            <v>05 SLTA</v>
          </cell>
          <cell r="O1090">
            <v>5</v>
          </cell>
          <cell r="P1090">
            <v>5</v>
          </cell>
          <cell r="Q1090">
            <v>4</v>
          </cell>
          <cell r="R1090">
            <v>5</v>
          </cell>
        </row>
        <row r="1091">
          <cell r="A1091" t="str">
            <v>687078</v>
          </cell>
          <cell r="B1091" t="str">
            <v>Bpk. HULMAN  R.</v>
          </cell>
          <cell r="C1091">
            <v>20376</v>
          </cell>
          <cell r="D1091" t="str">
            <v>Operasi Produksi</v>
          </cell>
          <cell r="E1091" t="str">
            <v>Prabumulih</v>
          </cell>
          <cell r="F1091">
            <v>31460</v>
          </cell>
          <cell r="G1091">
            <v>31460</v>
          </cell>
          <cell r="H1091" t="str">
            <v>Pengawas Operasi Matering</v>
          </cell>
          <cell r="I1091">
            <v>38718</v>
          </cell>
          <cell r="J1091" t="str">
            <v>0</v>
          </cell>
          <cell r="K1091">
            <v>38612</v>
          </cell>
          <cell r="L1091">
            <v>11</v>
          </cell>
          <cell r="M1091">
            <v>37712</v>
          </cell>
          <cell r="N1091" t="str">
            <v>03 SLTP</v>
          </cell>
          <cell r="O1091">
            <v>4</v>
          </cell>
          <cell r="P1091">
            <v>6</v>
          </cell>
          <cell r="Q1091">
            <v>5</v>
          </cell>
          <cell r="R1091">
            <v>5</v>
          </cell>
        </row>
        <row r="1092">
          <cell r="A1092" t="str">
            <v>687086</v>
          </cell>
          <cell r="B1092" t="str">
            <v>Bpk. SISWADI</v>
          </cell>
          <cell r="C1092">
            <v>21088</v>
          </cell>
          <cell r="D1092" t="str">
            <v>Operasi Produksi</v>
          </cell>
          <cell r="E1092" t="str">
            <v>Prabumulih</v>
          </cell>
          <cell r="F1092">
            <v>31460</v>
          </cell>
          <cell r="G1092">
            <v>31460</v>
          </cell>
          <cell r="H1092" t="str">
            <v>Pengawas Operasi Pengumpul Produksi</v>
          </cell>
          <cell r="I1092">
            <v>38718</v>
          </cell>
          <cell r="J1092" t="str">
            <v>0</v>
          </cell>
          <cell r="K1092">
            <v>38612</v>
          </cell>
          <cell r="L1092">
            <v>10</v>
          </cell>
          <cell r="M1092">
            <v>38443</v>
          </cell>
          <cell r="N1092" t="str">
            <v>05 SLTA</v>
          </cell>
          <cell r="O1092">
            <v>4</v>
          </cell>
          <cell r="P1092">
            <v>5</v>
          </cell>
          <cell r="Q1092">
            <v>5</v>
          </cell>
          <cell r="R1092">
            <v>5</v>
          </cell>
        </row>
        <row r="1093">
          <cell r="A1093" t="str">
            <v>687094</v>
          </cell>
          <cell r="B1093" t="str">
            <v>Bpk. PROBOWO TJATUR H</v>
          </cell>
          <cell r="C1093">
            <v>19827</v>
          </cell>
          <cell r="D1093" t="str">
            <v>Operasi Produksi</v>
          </cell>
          <cell r="E1093" t="str">
            <v>Prabumulih</v>
          </cell>
          <cell r="F1093">
            <v>31460</v>
          </cell>
          <cell r="G1093">
            <v>31460</v>
          </cell>
          <cell r="H1093" t="str">
            <v>Pengawas Stasiun Pengumpul</v>
          </cell>
          <cell r="I1093">
            <v>38718</v>
          </cell>
          <cell r="J1093" t="str">
            <v>0</v>
          </cell>
          <cell r="K1093">
            <v>38612</v>
          </cell>
          <cell r="L1093">
            <v>10</v>
          </cell>
          <cell r="M1093">
            <v>38443</v>
          </cell>
          <cell r="N1093" t="str">
            <v>05 SLTA</v>
          </cell>
          <cell r="O1093">
            <v>6</v>
          </cell>
          <cell r="P1093">
            <v>5</v>
          </cell>
          <cell r="Q1093">
            <v>5</v>
          </cell>
          <cell r="R1093">
            <v>6</v>
          </cell>
        </row>
        <row r="1094">
          <cell r="A1094" t="str">
            <v>687101</v>
          </cell>
          <cell r="B1094" t="str">
            <v>Bpk. SYAMSI MUHIBBI</v>
          </cell>
          <cell r="C1094">
            <v>18923</v>
          </cell>
          <cell r="D1094" t="str">
            <v>General Admin &amp; Fina</v>
          </cell>
          <cell r="E1094" t="str">
            <v>Prabumulih</v>
          </cell>
          <cell r="F1094">
            <v>31460</v>
          </cell>
          <cell r="G1094">
            <v>31460</v>
          </cell>
          <cell r="H1094" t="str">
            <v>Non Establish</v>
          </cell>
          <cell r="I1094">
            <v>38718</v>
          </cell>
          <cell r="J1094" t="str">
            <v>0</v>
          </cell>
          <cell r="K1094">
            <v>38612</v>
          </cell>
          <cell r="L1094">
            <v>10</v>
          </cell>
          <cell r="M1094">
            <v>37895</v>
          </cell>
          <cell r="N1094" t="str">
            <v>09 PT - S1</v>
          </cell>
          <cell r="O1094">
            <v>6</v>
          </cell>
          <cell r="P1094">
            <v>5</v>
          </cell>
          <cell r="Q1094">
            <v>5</v>
          </cell>
          <cell r="R1094">
            <v>6</v>
          </cell>
        </row>
        <row r="1095">
          <cell r="A1095" t="str">
            <v>687118</v>
          </cell>
          <cell r="B1095" t="str">
            <v>Bpk. P O N I J O</v>
          </cell>
          <cell r="C1095">
            <v>21341</v>
          </cell>
          <cell r="D1095" t="str">
            <v>Material Serv</v>
          </cell>
          <cell r="E1095" t="str">
            <v>Prabumulih</v>
          </cell>
          <cell r="F1095">
            <v>31460</v>
          </cell>
          <cell r="G1095">
            <v>31460</v>
          </cell>
          <cell r="H1095" t="str">
            <v>Non Establish</v>
          </cell>
          <cell r="I1095">
            <v>38718</v>
          </cell>
          <cell r="J1095" t="str">
            <v>0</v>
          </cell>
          <cell r="K1095">
            <v>38612</v>
          </cell>
          <cell r="L1095">
            <v>10</v>
          </cell>
          <cell r="M1095">
            <v>38261</v>
          </cell>
          <cell r="N1095" t="str">
            <v>05 SLTA</v>
          </cell>
          <cell r="O1095">
            <v>6</v>
          </cell>
          <cell r="P1095">
            <v>5</v>
          </cell>
          <cell r="Q1095">
            <v>6</v>
          </cell>
          <cell r="R1095">
            <v>5</v>
          </cell>
        </row>
        <row r="1096">
          <cell r="A1096" t="str">
            <v>687134</v>
          </cell>
          <cell r="B1096" t="str">
            <v>Bpk. PURNOMO</v>
          </cell>
          <cell r="C1096">
            <v>23656</v>
          </cell>
          <cell r="D1096" t="str">
            <v>Business Development</v>
          </cell>
          <cell r="E1096" t="str">
            <v>PDSI Prabumulih</v>
          </cell>
          <cell r="F1096">
            <v>31460</v>
          </cell>
          <cell r="G1096">
            <v>31460</v>
          </cell>
          <cell r="H1096" t="str">
            <v>Staff Tool Pusher</v>
          </cell>
          <cell r="I1096">
            <v>38718</v>
          </cell>
          <cell r="J1096" t="str">
            <v>0</v>
          </cell>
          <cell r="K1096">
            <v>31460</v>
          </cell>
          <cell r="L1096">
            <v>11</v>
          </cell>
          <cell r="M1096">
            <v>37347</v>
          </cell>
          <cell r="N1096" t="str">
            <v>06 Kejur. III (AKA)</v>
          </cell>
          <cell r="O1096">
            <v>5</v>
          </cell>
          <cell r="P1096">
            <v>4</v>
          </cell>
          <cell r="Q1096">
            <v>5</v>
          </cell>
          <cell r="R1096">
            <v>5</v>
          </cell>
          <cell r="S1096">
            <v>6</v>
          </cell>
        </row>
        <row r="1097">
          <cell r="A1097" t="str">
            <v>687142</v>
          </cell>
          <cell r="B1097" t="str">
            <v>Bpk. ACHMAD DJUNAIDI</v>
          </cell>
          <cell r="C1097">
            <v>22317</v>
          </cell>
          <cell r="D1097" t="str">
            <v>Business Development</v>
          </cell>
          <cell r="E1097" t="str">
            <v>PDSI Prabumulih</v>
          </cell>
          <cell r="F1097">
            <v>31460</v>
          </cell>
          <cell r="G1097">
            <v>31460</v>
          </cell>
          <cell r="H1097" t="str">
            <v>Staff Tool Pusher</v>
          </cell>
          <cell r="I1097">
            <v>38718</v>
          </cell>
          <cell r="J1097" t="str">
            <v>0</v>
          </cell>
          <cell r="K1097">
            <v>31460</v>
          </cell>
          <cell r="L1097">
            <v>10</v>
          </cell>
          <cell r="M1097">
            <v>38443</v>
          </cell>
          <cell r="N1097" t="str">
            <v>06 Kejur. III (AKA)</v>
          </cell>
          <cell r="O1097">
            <v>6</v>
          </cell>
          <cell r="P1097">
            <v>5</v>
          </cell>
          <cell r="Q1097">
            <v>5</v>
          </cell>
          <cell r="R1097">
            <v>5</v>
          </cell>
          <cell r="S1097">
            <v>6</v>
          </cell>
        </row>
        <row r="1098">
          <cell r="A1098" t="str">
            <v>687159</v>
          </cell>
          <cell r="B1098" t="str">
            <v>Bpk. HERU NOOR TRIYANTO</v>
          </cell>
          <cell r="C1098">
            <v>21197</v>
          </cell>
          <cell r="D1098" t="str">
            <v>Operasi Produksi</v>
          </cell>
          <cell r="E1098" t="str">
            <v>Prabumulih</v>
          </cell>
          <cell r="F1098">
            <v>31460</v>
          </cell>
          <cell r="G1098">
            <v>31460</v>
          </cell>
          <cell r="H1098" t="str">
            <v>Pengawas Operasi Sumur</v>
          </cell>
          <cell r="I1098">
            <v>38718</v>
          </cell>
          <cell r="J1098" t="str">
            <v>0</v>
          </cell>
          <cell r="K1098">
            <v>38612</v>
          </cell>
          <cell r="L1098" t="str">
            <v>09</v>
          </cell>
          <cell r="M1098">
            <v>38261</v>
          </cell>
          <cell r="N1098" t="str">
            <v>05 SLTA</v>
          </cell>
          <cell r="O1098">
            <v>6</v>
          </cell>
          <cell r="P1098">
            <v>6</v>
          </cell>
          <cell r="Q1098">
            <v>6</v>
          </cell>
          <cell r="R1098">
            <v>5</v>
          </cell>
        </row>
        <row r="1099">
          <cell r="A1099" t="str">
            <v>687183</v>
          </cell>
          <cell r="B1099" t="str">
            <v>Bpk. M.RIZA PAHLEVI</v>
          </cell>
          <cell r="C1099">
            <v>20435</v>
          </cell>
          <cell r="D1099" t="str">
            <v>General Admin &amp; Fina</v>
          </cell>
          <cell r="E1099" t="str">
            <v>Prabumulih</v>
          </cell>
          <cell r="F1099">
            <v>31460</v>
          </cell>
          <cell r="G1099">
            <v>31460</v>
          </cell>
          <cell r="H1099" t="str">
            <v>Non Establish</v>
          </cell>
          <cell r="I1099">
            <v>38718</v>
          </cell>
          <cell r="J1099" t="str">
            <v>0</v>
          </cell>
          <cell r="K1099">
            <v>38546</v>
          </cell>
          <cell r="L1099">
            <v>11</v>
          </cell>
          <cell r="M1099">
            <v>38443</v>
          </cell>
          <cell r="N1099" t="str">
            <v>05 SLTA</v>
          </cell>
          <cell r="O1099">
            <v>5</v>
          </cell>
          <cell r="P1099">
            <v>5</v>
          </cell>
          <cell r="Q1099">
            <v>5</v>
          </cell>
          <cell r="R1099">
            <v>5</v>
          </cell>
        </row>
        <row r="1100">
          <cell r="A1100" t="str">
            <v>687191</v>
          </cell>
          <cell r="B1100" t="str">
            <v>Bpk. IBNU AQIL</v>
          </cell>
          <cell r="C1100">
            <v>23247</v>
          </cell>
          <cell r="D1100" t="str">
            <v>General Admin &amp; Fina</v>
          </cell>
          <cell r="E1100" t="str">
            <v>Prabumulih</v>
          </cell>
          <cell r="F1100">
            <v>31460</v>
          </cell>
          <cell r="G1100">
            <v>31460</v>
          </cell>
          <cell r="H1100" t="str">
            <v>Non Establish</v>
          </cell>
          <cell r="I1100">
            <v>38718</v>
          </cell>
          <cell r="J1100" t="str">
            <v>0</v>
          </cell>
          <cell r="K1100">
            <v>38612</v>
          </cell>
          <cell r="L1100">
            <v>11</v>
          </cell>
          <cell r="M1100">
            <v>37895</v>
          </cell>
          <cell r="N1100" t="str">
            <v>09 PT - S1</v>
          </cell>
          <cell r="O1100">
            <v>4</v>
          </cell>
          <cell r="P1100">
            <v>6</v>
          </cell>
          <cell r="Q1100">
            <v>5</v>
          </cell>
          <cell r="R1100">
            <v>5</v>
          </cell>
        </row>
        <row r="1101">
          <cell r="A1101" t="str">
            <v>687207</v>
          </cell>
          <cell r="B1101" t="str">
            <v>Bpk. PATAMA SUANTA</v>
          </cell>
          <cell r="C1101">
            <v>21362</v>
          </cell>
          <cell r="D1101" t="str">
            <v>Operasi Produksi</v>
          </cell>
          <cell r="E1101" t="str">
            <v>UBPEP LIMAU-Pbm</v>
          </cell>
          <cell r="F1101">
            <v>31460</v>
          </cell>
          <cell r="G1101">
            <v>31460</v>
          </cell>
          <cell r="H1101" t="str">
            <v>Pemuka Comp. Station</v>
          </cell>
          <cell r="I1101">
            <v>38718</v>
          </cell>
          <cell r="J1101">
            <v>11</v>
          </cell>
          <cell r="K1101">
            <v>38718</v>
          </cell>
          <cell r="L1101">
            <v>12</v>
          </cell>
          <cell r="M1101">
            <v>38718</v>
          </cell>
          <cell r="O1101">
            <v>5</v>
          </cell>
          <cell r="P1101">
            <v>4</v>
          </cell>
          <cell r="Q1101">
            <v>4</v>
          </cell>
          <cell r="R1101">
            <v>6</v>
          </cell>
        </row>
        <row r="1102">
          <cell r="A1102" t="str">
            <v>687215</v>
          </cell>
          <cell r="B1102" t="str">
            <v>Bpk. M U S L A H</v>
          </cell>
          <cell r="C1102">
            <v>19949</v>
          </cell>
          <cell r="D1102" t="str">
            <v>Well  Ops</v>
          </cell>
          <cell r="E1102" t="str">
            <v>Prabumulih</v>
          </cell>
          <cell r="F1102">
            <v>31460</v>
          </cell>
          <cell r="G1102">
            <v>31460</v>
          </cell>
          <cell r="H1102" t="str">
            <v>Pengawas Stasiun Komp. Gas</v>
          </cell>
          <cell r="I1102">
            <v>38718</v>
          </cell>
          <cell r="J1102" t="str">
            <v>0</v>
          </cell>
          <cell r="K1102">
            <v>38612</v>
          </cell>
          <cell r="L1102">
            <v>11</v>
          </cell>
          <cell r="M1102">
            <v>37712</v>
          </cell>
          <cell r="N1102" t="str">
            <v>05 SLTA</v>
          </cell>
          <cell r="O1102">
            <v>6</v>
          </cell>
          <cell r="P1102">
            <v>5</v>
          </cell>
          <cell r="Q1102">
            <v>5</v>
          </cell>
          <cell r="R1102">
            <v>5</v>
          </cell>
        </row>
        <row r="1103">
          <cell r="A1103" t="str">
            <v>687223</v>
          </cell>
          <cell r="B1103" t="str">
            <v>Bpk. SUTARMIN</v>
          </cell>
          <cell r="C1103">
            <v>21102</v>
          </cell>
          <cell r="D1103" t="str">
            <v>Well  Ops</v>
          </cell>
          <cell r="E1103" t="str">
            <v>Prabumulih</v>
          </cell>
          <cell r="F1103">
            <v>31460</v>
          </cell>
          <cell r="G1103">
            <v>31460</v>
          </cell>
          <cell r="H1103" t="str">
            <v>Pengawas Stasiun Komp. Gas</v>
          </cell>
          <cell r="I1103">
            <v>38718</v>
          </cell>
          <cell r="J1103" t="str">
            <v>0</v>
          </cell>
          <cell r="K1103">
            <v>38612</v>
          </cell>
          <cell r="L1103">
            <v>11</v>
          </cell>
          <cell r="M1103">
            <v>37895</v>
          </cell>
          <cell r="N1103" t="str">
            <v>05 SLTA</v>
          </cell>
          <cell r="O1103">
            <v>5</v>
          </cell>
          <cell r="P1103">
            <v>6</v>
          </cell>
          <cell r="Q1103">
            <v>6</v>
          </cell>
          <cell r="R1103">
            <v>5</v>
          </cell>
        </row>
        <row r="1104">
          <cell r="A1104" t="str">
            <v>687248</v>
          </cell>
          <cell r="B1104" t="str">
            <v>Bpk. MUHAMMAD SUHAILI</v>
          </cell>
          <cell r="C1104">
            <v>19674</v>
          </cell>
          <cell r="D1104" t="str">
            <v>Material &amp; Services</v>
          </cell>
          <cell r="E1104" t="str">
            <v>Prabumulih</v>
          </cell>
          <cell r="F1104">
            <v>31460</v>
          </cell>
          <cell r="G1104">
            <v>31460</v>
          </cell>
          <cell r="H1104" t="str">
            <v>Pengawas Inventory</v>
          </cell>
          <cell r="I1104">
            <v>38718</v>
          </cell>
          <cell r="J1104" t="str">
            <v>0</v>
          </cell>
          <cell r="K1104">
            <v>31460</v>
          </cell>
          <cell r="L1104">
            <v>10</v>
          </cell>
          <cell r="M1104">
            <v>38443</v>
          </cell>
          <cell r="N1104" t="str">
            <v>05 SLTA</v>
          </cell>
          <cell r="O1104">
            <v>5</v>
          </cell>
          <cell r="P1104">
            <v>5</v>
          </cell>
          <cell r="Q1104">
            <v>5</v>
          </cell>
          <cell r="R1104">
            <v>5</v>
          </cell>
        </row>
        <row r="1105">
          <cell r="A1105" t="str">
            <v>687256</v>
          </cell>
          <cell r="B1105" t="str">
            <v>Bpk. S U J A D I</v>
          </cell>
          <cell r="C1105">
            <v>19523</v>
          </cell>
          <cell r="D1105" t="str">
            <v>Exploitation admin</v>
          </cell>
          <cell r="E1105" t="str">
            <v>Prabumulih</v>
          </cell>
          <cell r="F1105">
            <v>31460</v>
          </cell>
          <cell r="G1105">
            <v>31460</v>
          </cell>
          <cell r="H1105" t="str">
            <v>Non Establish</v>
          </cell>
          <cell r="I1105">
            <v>38718</v>
          </cell>
          <cell r="J1105" t="str">
            <v>0</v>
          </cell>
          <cell r="K1105">
            <v>38261</v>
          </cell>
          <cell r="L1105">
            <v>12</v>
          </cell>
          <cell r="M1105">
            <v>38261</v>
          </cell>
          <cell r="N1105" t="str">
            <v>05 SLTA</v>
          </cell>
          <cell r="O1105">
            <v>5</v>
          </cell>
          <cell r="P1105">
            <v>5</v>
          </cell>
          <cell r="Q1105">
            <v>5</v>
          </cell>
          <cell r="R1105">
            <v>5</v>
          </cell>
        </row>
        <row r="1106">
          <cell r="A1106" t="str">
            <v>688569</v>
          </cell>
          <cell r="B1106" t="str">
            <v>Ibu ROSMALA DEWI PANE</v>
          </cell>
          <cell r="C1106">
            <v>22797</v>
          </cell>
          <cell r="D1106" t="str">
            <v>Financial &amp; Administ</v>
          </cell>
          <cell r="E1106" t="str">
            <v>Jambi</v>
          </cell>
          <cell r="F1106">
            <v>31504</v>
          </cell>
          <cell r="G1106">
            <v>31504</v>
          </cell>
          <cell r="H1106" t="str">
            <v>Penata Adm. Info Kes</v>
          </cell>
          <cell r="I1106">
            <v>38718</v>
          </cell>
          <cell r="J1106" t="str">
            <v>0</v>
          </cell>
          <cell r="K1106">
            <v>31504</v>
          </cell>
          <cell r="L1106">
            <v>10</v>
          </cell>
          <cell r="M1106">
            <v>37895</v>
          </cell>
          <cell r="N1106" t="str">
            <v>07 Akademi / Sarmud</v>
          </cell>
          <cell r="O1106">
            <v>5</v>
          </cell>
          <cell r="P1106">
            <v>5</v>
          </cell>
          <cell r="Q1106">
            <v>5</v>
          </cell>
          <cell r="R1106">
            <v>5</v>
          </cell>
        </row>
        <row r="1107">
          <cell r="A1107" t="str">
            <v>688641</v>
          </cell>
          <cell r="B1107" t="str">
            <v>Bpk. ABDUL MIJER GINTING</v>
          </cell>
          <cell r="C1107">
            <v>23121</v>
          </cell>
          <cell r="D1107" t="str">
            <v>Material &amp; Services</v>
          </cell>
          <cell r="E1107" t="str">
            <v>Pangkalansusu</v>
          </cell>
          <cell r="F1107">
            <v>31671</v>
          </cell>
          <cell r="G1107">
            <v>31579</v>
          </cell>
          <cell r="H1107" t="str">
            <v>Pengawas Transportasi</v>
          </cell>
          <cell r="I1107">
            <v>38718</v>
          </cell>
          <cell r="J1107" t="str">
            <v>0</v>
          </cell>
          <cell r="K1107">
            <v>31579</v>
          </cell>
          <cell r="L1107">
            <v>10</v>
          </cell>
          <cell r="M1107">
            <v>38443</v>
          </cell>
          <cell r="N1107" t="str">
            <v>05 SLTA</v>
          </cell>
          <cell r="O1107">
            <v>5</v>
          </cell>
          <cell r="P1107">
            <v>5</v>
          </cell>
          <cell r="Q1107">
            <v>6</v>
          </cell>
          <cell r="R1107">
            <v>6</v>
          </cell>
          <cell r="S1107">
            <v>5</v>
          </cell>
        </row>
        <row r="1108">
          <cell r="A1108" t="str">
            <v>688674</v>
          </cell>
          <cell r="B1108" t="str">
            <v>Bpk. BAGUS SUDARYANTO</v>
          </cell>
          <cell r="C1108">
            <v>22171</v>
          </cell>
          <cell r="D1108" t="str">
            <v>General Admin (GM &amp;</v>
          </cell>
          <cell r="E1108" t="str">
            <v>Jambi</v>
          </cell>
          <cell r="F1108">
            <v>31565</v>
          </cell>
          <cell r="G1108">
            <v>31565</v>
          </cell>
          <cell r="H1108" t="str">
            <v>Non Establish</v>
          </cell>
          <cell r="I1108">
            <v>38718</v>
          </cell>
          <cell r="J1108" t="str">
            <v>0</v>
          </cell>
          <cell r="K1108">
            <v>38108</v>
          </cell>
          <cell r="L1108" t="str">
            <v>01</v>
          </cell>
          <cell r="M1108">
            <v>38626</v>
          </cell>
          <cell r="N1108" t="str">
            <v>11 PT - S3</v>
          </cell>
          <cell r="O1108">
            <v>7</v>
          </cell>
          <cell r="P1108">
            <v>7</v>
          </cell>
          <cell r="Q1108">
            <v>6</v>
          </cell>
          <cell r="R1108">
            <v>6</v>
          </cell>
        </row>
        <row r="1109">
          <cell r="A1109" t="str">
            <v>688682</v>
          </cell>
          <cell r="B1109" t="str">
            <v>Bpk. MUHAMMAD RUSDI</v>
          </cell>
          <cell r="C1109">
            <v>23201</v>
          </cell>
          <cell r="D1109" t="str">
            <v>Financial &amp; Administ</v>
          </cell>
          <cell r="E1109" t="str">
            <v>Jambi</v>
          </cell>
          <cell r="F1109">
            <v>31594</v>
          </cell>
          <cell r="G1109">
            <v>31594</v>
          </cell>
          <cell r="H1109" t="str">
            <v>Non Establish</v>
          </cell>
          <cell r="I1109">
            <v>38718</v>
          </cell>
          <cell r="J1109" t="str">
            <v>0</v>
          </cell>
          <cell r="K1109">
            <v>31594</v>
          </cell>
          <cell r="L1109">
            <v>10</v>
          </cell>
          <cell r="M1109">
            <v>38443</v>
          </cell>
          <cell r="N1109" t="str">
            <v>05 SLTA</v>
          </cell>
          <cell r="O1109">
            <v>6</v>
          </cell>
          <cell r="P1109">
            <v>6</v>
          </cell>
          <cell r="Q1109">
            <v>5</v>
          </cell>
          <cell r="R1109">
            <v>6</v>
          </cell>
        </row>
        <row r="1110">
          <cell r="A1110" t="str">
            <v>690941</v>
          </cell>
          <cell r="B1110" t="str">
            <v>Bpk. SOLEKHAN</v>
          </cell>
          <cell r="C1110">
            <v>23552</v>
          </cell>
          <cell r="D1110" t="str">
            <v>Well  Ops</v>
          </cell>
          <cell r="E1110" t="str">
            <v>Prabumulih</v>
          </cell>
          <cell r="F1110">
            <v>31187</v>
          </cell>
          <cell r="G1110">
            <v>31187</v>
          </cell>
          <cell r="H1110" t="str">
            <v>Pengawas Operasi Metering</v>
          </cell>
          <cell r="I1110">
            <v>38718</v>
          </cell>
          <cell r="J1110" t="str">
            <v>0</v>
          </cell>
          <cell r="K1110">
            <v>38612</v>
          </cell>
          <cell r="L1110" t="str">
            <v>09</v>
          </cell>
          <cell r="M1110">
            <v>37895</v>
          </cell>
          <cell r="N1110" t="str">
            <v>06 Kejur. III (AKA)</v>
          </cell>
          <cell r="O1110">
            <v>5</v>
          </cell>
          <cell r="P1110">
            <v>5</v>
          </cell>
          <cell r="Q1110">
            <v>6</v>
          </cell>
          <cell r="R1110">
            <v>7</v>
          </cell>
        </row>
        <row r="1111">
          <cell r="A1111" t="str">
            <v>692067</v>
          </cell>
          <cell r="B1111" t="str">
            <v>Bpk. HUTABARAT  B</v>
          </cell>
          <cell r="C1111">
            <v>20045</v>
          </cell>
          <cell r="D1111" t="str">
            <v>Well  Ops</v>
          </cell>
          <cell r="E1111" t="str">
            <v>Prabumulih</v>
          </cell>
          <cell r="F1111">
            <v>31187</v>
          </cell>
          <cell r="G1111">
            <v>31187</v>
          </cell>
          <cell r="H1111" t="str">
            <v>Pengawas Operasi Pipa</v>
          </cell>
          <cell r="I1111">
            <v>38718</v>
          </cell>
          <cell r="J1111" t="str">
            <v>0</v>
          </cell>
          <cell r="K1111">
            <v>38612</v>
          </cell>
          <cell r="L1111">
            <v>10</v>
          </cell>
          <cell r="M1111">
            <v>37712</v>
          </cell>
          <cell r="N1111" t="str">
            <v>05 SLTA</v>
          </cell>
          <cell r="O1111">
            <v>5</v>
          </cell>
          <cell r="P1111">
            <v>6</v>
          </cell>
          <cell r="Q1111">
            <v>6</v>
          </cell>
          <cell r="R1111">
            <v>5</v>
          </cell>
        </row>
        <row r="1112">
          <cell r="A1112" t="str">
            <v>694051</v>
          </cell>
          <cell r="B1112" t="str">
            <v>Bpk. SUHERUDDIN</v>
          </cell>
          <cell r="C1112">
            <v>21412</v>
          </cell>
          <cell r="D1112" t="str">
            <v>General Admin &amp; fina</v>
          </cell>
          <cell r="E1112" t="str">
            <v>Rantau</v>
          </cell>
          <cell r="F1112">
            <v>29768</v>
          </cell>
          <cell r="G1112">
            <v>29768</v>
          </cell>
          <cell r="H1112" t="str">
            <v>Non Establish</v>
          </cell>
          <cell r="I1112">
            <v>38718</v>
          </cell>
          <cell r="J1112" t="str">
            <v>0</v>
          </cell>
          <cell r="K1112">
            <v>29768</v>
          </cell>
          <cell r="L1112">
            <v>10</v>
          </cell>
          <cell r="M1112">
            <v>38078</v>
          </cell>
          <cell r="N1112" t="str">
            <v>05 SLTA</v>
          </cell>
          <cell r="O1112">
            <v>6</v>
          </cell>
          <cell r="P1112">
            <v>6</v>
          </cell>
          <cell r="Q1112">
            <v>6</v>
          </cell>
          <cell r="R1112">
            <v>6</v>
          </cell>
          <cell r="S1112">
            <v>6</v>
          </cell>
        </row>
        <row r="1113">
          <cell r="A1113" t="str">
            <v>695729</v>
          </cell>
          <cell r="B1113" t="str">
            <v>Ibu RUSMAWATI</v>
          </cell>
          <cell r="C1113">
            <v>22257</v>
          </cell>
          <cell r="D1113" t="str">
            <v>SDM</v>
          </cell>
          <cell r="E1113" t="str">
            <v>Prabumulih</v>
          </cell>
          <cell r="F1113">
            <v>31503</v>
          </cell>
          <cell r="G1113">
            <v>31321</v>
          </cell>
          <cell r="H1113" t="str">
            <v>Non Establish</v>
          </cell>
          <cell r="I1113">
            <v>38718</v>
          </cell>
          <cell r="J1113" t="str">
            <v>0</v>
          </cell>
          <cell r="K1113">
            <v>38612</v>
          </cell>
          <cell r="L1113">
            <v>12</v>
          </cell>
          <cell r="M1113">
            <v>36434</v>
          </cell>
          <cell r="N1113" t="str">
            <v>05 SLTA</v>
          </cell>
          <cell r="O1113">
            <v>5</v>
          </cell>
          <cell r="P1113">
            <v>5</v>
          </cell>
          <cell r="Q1113">
            <v>5</v>
          </cell>
          <cell r="R1113">
            <v>5</v>
          </cell>
        </row>
        <row r="1114">
          <cell r="A1114" t="str">
            <v>699552</v>
          </cell>
          <cell r="B1114" t="str">
            <v>Bpk. JAELANI USMAN</v>
          </cell>
          <cell r="C1114">
            <v>20065</v>
          </cell>
          <cell r="D1114" t="str">
            <v>Wo/Ws</v>
          </cell>
          <cell r="E1114" t="str">
            <v>Rantau</v>
          </cell>
          <cell r="F1114">
            <v>32234</v>
          </cell>
          <cell r="G1114">
            <v>27454</v>
          </cell>
          <cell r="H1114" t="str">
            <v>Kepala WO &amp; Well Services</v>
          </cell>
          <cell r="I1114">
            <v>38718</v>
          </cell>
          <cell r="J1114" t="str">
            <v>0</v>
          </cell>
          <cell r="K1114">
            <v>27454</v>
          </cell>
          <cell r="L1114" t="str">
            <v>05</v>
          </cell>
          <cell r="M1114">
            <v>38078</v>
          </cell>
          <cell r="N1114" t="str">
            <v>07 Akademi / Sarmud</v>
          </cell>
          <cell r="O1114">
            <v>6</v>
          </cell>
          <cell r="P1114">
            <v>5</v>
          </cell>
          <cell r="Q1114">
            <v>6</v>
          </cell>
          <cell r="R1114">
            <v>6</v>
          </cell>
          <cell r="S1114">
            <v>6</v>
          </cell>
        </row>
        <row r="1115">
          <cell r="A1115" t="str">
            <v>699585</v>
          </cell>
          <cell r="B1115" t="str">
            <v>Bpk. BAMBANG SOETJIPTO</v>
          </cell>
          <cell r="C1115">
            <v>20082</v>
          </cell>
          <cell r="D1115" t="str">
            <v>SDM</v>
          </cell>
          <cell r="E1115" t="str">
            <v>Prabumulih</v>
          </cell>
          <cell r="F1115">
            <v>38534</v>
          </cell>
          <cell r="G1115">
            <v>32234</v>
          </cell>
          <cell r="H1115" t="str">
            <v>Non Establish</v>
          </cell>
          <cell r="I1115">
            <v>38718</v>
          </cell>
          <cell r="J1115" t="str">
            <v>0</v>
          </cell>
          <cell r="K1115">
            <v>38612</v>
          </cell>
          <cell r="L1115" t="str">
            <v>07</v>
          </cell>
          <cell r="M1115">
            <v>38078</v>
          </cell>
          <cell r="N1115" t="str">
            <v>06 Kejur. III (AKA)</v>
          </cell>
          <cell r="O1115">
            <v>5</v>
          </cell>
          <cell r="P1115">
            <v>5</v>
          </cell>
          <cell r="Q1115">
            <v>5</v>
          </cell>
          <cell r="R1115">
            <v>5</v>
          </cell>
        </row>
        <row r="1116">
          <cell r="A1116" t="str">
            <v>699593</v>
          </cell>
          <cell r="B1116" t="str">
            <v>Bpk. IMAM MUALAM</v>
          </cell>
          <cell r="C1116">
            <v>20100</v>
          </cell>
          <cell r="D1116" t="str">
            <v>Operasi Produksi</v>
          </cell>
          <cell r="E1116" t="str">
            <v>Rantau</v>
          </cell>
          <cell r="F1116">
            <v>32234</v>
          </cell>
          <cell r="G1116">
            <v>27454</v>
          </cell>
          <cell r="H1116" t="str">
            <v>Kepala Operasi Distrik II</v>
          </cell>
          <cell r="I1116">
            <v>38718</v>
          </cell>
          <cell r="J1116" t="str">
            <v>0</v>
          </cell>
          <cell r="K1116">
            <v>27454</v>
          </cell>
          <cell r="L1116" t="str">
            <v>05</v>
          </cell>
          <cell r="M1116">
            <v>38078</v>
          </cell>
          <cell r="N1116" t="str">
            <v>09 PT - S1</v>
          </cell>
          <cell r="O1116">
            <v>5</v>
          </cell>
          <cell r="P1116">
            <v>6</v>
          </cell>
          <cell r="Q1116">
            <v>6</v>
          </cell>
          <cell r="R1116">
            <v>6</v>
          </cell>
          <cell r="S1116">
            <v>6</v>
          </cell>
        </row>
        <row r="1117">
          <cell r="A1117" t="str">
            <v>699909</v>
          </cell>
          <cell r="B1117" t="str">
            <v>Bpk. MOCHAMAD MASHUDI</v>
          </cell>
          <cell r="C1117">
            <v>21228</v>
          </cell>
          <cell r="D1117" t="str">
            <v>Wo/Ws</v>
          </cell>
          <cell r="E1117" t="str">
            <v>Rantau</v>
          </cell>
          <cell r="F1117">
            <v>32234</v>
          </cell>
          <cell r="G1117">
            <v>28430</v>
          </cell>
          <cell r="H1117" t="str">
            <v>Pengawas Pendataan Bawah Tanah</v>
          </cell>
          <cell r="I1117">
            <v>38718</v>
          </cell>
          <cell r="J1117" t="str">
            <v>0</v>
          </cell>
          <cell r="K1117">
            <v>28430</v>
          </cell>
          <cell r="L1117" t="str">
            <v>08</v>
          </cell>
          <cell r="M1117">
            <v>38353</v>
          </cell>
          <cell r="N1117" t="str">
            <v>05 SLTA</v>
          </cell>
          <cell r="O1117">
            <v>6</v>
          </cell>
          <cell r="P1117">
            <v>5</v>
          </cell>
          <cell r="Q1117">
            <v>6</v>
          </cell>
          <cell r="R1117">
            <v>6</v>
          </cell>
          <cell r="S1117">
            <v>6</v>
          </cell>
        </row>
        <row r="1118">
          <cell r="A1118" t="str">
            <v>700141</v>
          </cell>
          <cell r="B1118" t="str">
            <v>Bpk. LUCIANUS DWI PURWOKO</v>
          </cell>
          <cell r="C1118">
            <v>23383</v>
          </cell>
          <cell r="D1118" t="str">
            <v>Financial &amp; Administ</v>
          </cell>
          <cell r="E1118" t="str">
            <v>Jambi</v>
          </cell>
          <cell r="F1118">
            <v>32234</v>
          </cell>
          <cell r="G1118">
            <v>31107</v>
          </cell>
          <cell r="H1118" t="str">
            <v>Superintendent Logistik</v>
          </cell>
          <cell r="I1118">
            <v>38718</v>
          </cell>
          <cell r="J1118" t="str">
            <v>0</v>
          </cell>
          <cell r="K1118">
            <v>31107</v>
          </cell>
          <cell r="L1118" t="str">
            <v>08</v>
          </cell>
          <cell r="M1118">
            <v>38443</v>
          </cell>
          <cell r="N1118" t="str">
            <v>09 PT - S1</v>
          </cell>
          <cell r="O1118">
            <v>6</v>
          </cell>
          <cell r="P1118">
            <v>4</v>
          </cell>
          <cell r="Q1118">
            <v>6</v>
          </cell>
          <cell r="R1118">
            <v>6</v>
          </cell>
        </row>
        <row r="1119">
          <cell r="A1119" t="str">
            <v>700652</v>
          </cell>
          <cell r="B1119" t="str">
            <v>Ibu TUTI DWI PATMAYANTI</v>
          </cell>
          <cell r="C1119">
            <v>25139</v>
          </cell>
          <cell r="D1119" t="str">
            <v>Financial &amp; Administ</v>
          </cell>
          <cell r="E1119" t="str">
            <v>Prabumulih</v>
          </cell>
          <cell r="F1119">
            <v>32399</v>
          </cell>
          <cell r="G1119">
            <v>32399</v>
          </cell>
          <cell r="H1119" t="str">
            <v>Non Establish</v>
          </cell>
          <cell r="I1119">
            <v>38718</v>
          </cell>
          <cell r="J1119" t="str">
            <v>0</v>
          </cell>
          <cell r="K1119">
            <v>38114</v>
          </cell>
          <cell r="L1119" t="str">
            <v>09</v>
          </cell>
          <cell r="M1119">
            <v>37712</v>
          </cell>
          <cell r="N1119" t="str">
            <v>09 PT - S1</v>
          </cell>
          <cell r="O1119">
            <v>5</v>
          </cell>
          <cell r="P1119">
            <v>5</v>
          </cell>
          <cell r="Q1119">
            <v>5</v>
          </cell>
          <cell r="R1119">
            <v>5</v>
          </cell>
        </row>
        <row r="1120">
          <cell r="A1120" t="str">
            <v>701632</v>
          </cell>
          <cell r="B1120" t="str">
            <v>Bpk. JOKO RIYANTO</v>
          </cell>
          <cell r="C1120">
            <v>23154</v>
          </cell>
          <cell r="D1120" t="str">
            <v>Well  Ops</v>
          </cell>
          <cell r="E1120" t="str">
            <v>Prabumulih</v>
          </cell>
          <cell r="F1120">
            <v>32517</v>
          </cell>
          <cell r="G1120">
            <v>32517</v>
          </cell>
          <cell r="H1120" t="str">
            <v>Pengawas Anggaran &amp; Material</v>
          </cell>
          <cell r="I1120">
            <v>38718</v>
          </cell>
          <cell r="J1120" t="str">
            <v>0</v>
          </cell>
          <cell r="K1120">
            <v>38612</v>
          </cell>
          <cell r="L1120" t="str">
            <v>09</v>
          </cell>
          <cell r="M1120">
            <v>37712</v>
          </cell>
          <cell r="N1120" t="str">
            <v>07 Akademi / Sarmud</v>
          </cell>
          <cell r="O1120">
            <v>5</v>
          </cell>
          <cell r="P1120">
            <v>6</v>
          </cell>
          <cell r="Q1120">
            <v>6</v>
          </cell>
          <cell r="R1120">
            <v>6</v>
          </cell>
        </row>
        <row r="1121">
          <cell r="A1121" t="str">
            <v>701665</v>
          </cell>
          <cell r="B1121" t="str">
            <v>Bpk. MGS. M.DJUNAEDI</v>
          </cell>
          <cell r="C1121">
            <v>22677</v>
          </cell>
          <cell r="D1121" t="str">
            <v>General Admin &amp; Fina</v>
          </cell>
          <cell r="E1121" t="str">
            <v>Prabumulih</v>
          </cell>
          <cell r="F1121">
            <v>31384</v>
          </cell>
          <cell r="G1121">
            <v>31384</v>
          </cell>
          <cell r="H1121" t="str">
            <v>Kepala Keuangan</v>
          </cell>
          <cell r="I1121">
            <v>38718</v>
          </cell>
          <cell r="J1121" t="str">
            <v>0</v>
          </cell>
          <cell r="K1121">
            <v>38612</v>
          </cell>
          <cell r="L1121" t="str">
            <v>07</v>
          </cell>
          <cell r="M1121">
            <v>37895</v>
          </cell>
          <cell r="N1121" t="str">
            <v>09 PT - S1</v>
          </cell>
          <cell r="O1121">
            <v>5</v>
          </cell>
          <cell r="P1121">
            <v>6</v>
          </cell>
          <cell r="Q1121">
            <v>6</v>
          </cell>
          <cell r="R1121">
            <v>6</v>
          </cell>
        </row>
        <row r="1122">
          <cell r="A1122" t="str">
            <v>701721</v>
          </cell>
          <cell r="B1122" t="str">
            <v>Bpk. DODY SOEDARTO</v>
          </cell>
          <cell r="C1122">
            <v>22463</v>
          </cell>
          <cell r="D1122" t="str">
            <v>Treasury</v>
          </cell>
          <cell r="E1122" t="str">
            <v>Prabumulih</v>
          </cell>
          <cell r="F1122">
            <v>31384</v>
          </cell>
          <cell r="G1122">
            <v>31384</v>
          </cell>
          <cell r="H1122" t="str">
            <v>Pengawas Utama Pengelolaan Dana</v>
          </cell>
          <cell r="I1122">
            <v>38718</v>
          </cell>
          <cell r="J1122" t="str">
            <v>0</v>
          </cell>
          <cell r="K1122">
            <v>38612</v>
          </cell>
          <cell r="L1122" t="str">
            <v>07</v>
          </cell>
          <cell r="M1122">
            <v>37895</v>
          </cell>
          <cell r="N1122" t="str">
            <v>10 PT - S2</v>
          </cell>
          <cell r="O1122">
            <v>5</v>
          </cell>
          <cell r="P1122">
            <v>6</v>
          </cell>
          <cell r="Q1122">
            <v>6</v>
          </cell>
          <cell r="R1122">
            <v>6</v>
          </cell>
        </row>
        <row r="1123">
          <cell r="A1123" t="str">
            <v>702823</v>
          </cell>
          <cell r="B1123" t="str">
            <v>Bpk. ANDI MUHAMMAD YASIN</v>
          </cell>
          <cell r="C1123">
            <v>21544</v>
          </cell>
          <cell r="D1123" t="str">
            <v>Exploitation admin</v>
          </cell>
          <cell r="E1123" t="str">
            <v>Prabumulih</v>
          </cell>
          <cell r="F1123">
            <v>32760</v>
          </cell>
          <cell r="G1123">
            <v>32760</v>
          </cell>
          <cell r="H1123" t="str">
            <v>Kooordinator G &amp; G</v>
          </cell>
          <cell r="I1123">
            <v>38718</v>
          </cell>
          <cell r="J1123" t="str">
            <v>0</v>
          </cell>
          <cell r="K1123">
            <v>38612</v>
          </cell>
          <cell r="L1123" t="str">
            <v>03</v>
          </cell>
          <cell r="M1123">
            <v>38078</v>
          </cell>
          <cell r="N1123" t="str">
            <v>09 PT - S1</v>
          </cell>
          <cell r="O1123">
            <v>6</v>
          </cell>
          <cell r="P1123">
            <v>6</v>
          </cell>
          <cell r="Q1123">
            <v>6</v>
          </cell>
          <cell r="R1123">
            <v>6</v>
          </cell>
        </row>
        <row r="1124">
          <cell r="A1124" t="str">
            <v>702831</v>
          </cell>
          <cell r="B1124" t="str">
            <v>Bpk. SUKARNOTO SUKIMIN D</v>
          </cell>
          <cell r="C1124">
            <v>21980</v>
          </cell>
          <cell r="D1124" t="str">
            <v>General Admin (GM &amp;</v>
          </cell>
          <cell r="E1124" t="str">
            <v>Jambi</v>
          </cell>
          <cell r="F1124">
            <v>32760</v>
          </cell>
          <cell r="G1124">
            <v>32760</v>
          </cell>
          <cell r="H1124" t="str">
            <v>Manajer Pengembangan Manajemen Usaha</v>
          </cell>
          <cell r="I1124">
            <v>38718</v>
          </cell>
          <cell r="J1124" t="str">
            <v>0</v>
          </cell>
          <cell r="K1124">
            <v>32760</v>
          </cell>
          <cell r="L1124" t="str">
            <v>02</v>
          </cell>
          <cell r="M1124">
            <v>38626</v>
          </cell>
          <cell r="N1124" t="str">
            <v>09 PT - S1</v>
          </cell>
          <cell r="O1124">
            <v>5</v>
          </cell>
          <cell r="P1124">
            <v>5</v>
          </cell>
          <cell r="Q1124">
            <v>6</v>
          </cell>
          <cell r="R1124">
            <v>6</v>
          </cell>
        </row>
        <row r="1125">
          <cell r="A1125" t="str">
            <v>702961</v>
          </cell>
          <cell r="B1125" t="str">
            <v>Bpk. MOHAMAD BUNYAMIN</v>
          </cell>
          <cell r="C1125">
            <v>20897</v>
          </cell>
          <cell r="D1125" t="str">
            <v>General Admin (GM &amp;</v>
          </cell>
          <cell r="E1125" t="str">
            <v>Prabumulih</v>
          </cell>
          <cell r="F1125">
            <v>37865</v>
          </cell>
          <cell r="G1125">
            <v>32760</v>
          </cell>
          <cell r="H1125" t="str">
            <v>Non Establish</v>
          </cell>
          <cell r="I1125">
            <v>38718</v>
          </cell>
          <cell r="J1125" t="str">
            <v>0</v>
          </cell>
          <cell r="K1125">
            <v>38612</v>
          </cell>
          <cell r="L1125" t="str">
            <v>02</v>
          </cell>
          <cell r="M1125">
            <v>38626</v>
          </cell>
          <cell r="N1125" t="str">
            <v>09 PT - S1</v>
          </cell>
          <cell r="O1125">
            <v>5</v>
          </cell>
          <cell r="P1125">
            <v>5</v>
          </cell>
          <cell r="Q1125">
            <v>5</v>
          </cell>
          <cell r="R1125">
            <v>6</v>
          </cell>
        </row>
        <row r="1126">
          <cell r="A1126" t="str">
            <v>703033</v>
          </cell>
          <cell r="B1126" t="str">
            <v>Bpk. BAMBANG WIDJANARKO</v>
          </cell>
          <cell r="C1126">
            <v>21942</v>
          </cell>
          <cell r="D1126" t="str">
            <v>General Admin (GM &amp;</v>
          </cell>
          <cell r="E1126" t="str">
            <v>Jambi</v>
          </cell>
          <cell r="F1126">
            <v>32760</v>
          </cell>
          <cell r="G1126">
            <v>32760</v>
          </cell>
          <cell r="H1126" t="str">
            <v>Manajer Pengembangan</v>
          </cell>
          <cell r="I1126">
            <v>38718</v>
          </cell>
          <cell r="J1126" t="str">
            <v>0</v>
          </cell>
          <cell r="K1126">
            <v>32760</v>
          </cell>
          <cell r="L1126" t="str">
            <v>02</v>
          </cell>
          <cell r="M1126">
            <v>38443</v>
          </cell>
          <cell r="N1126" t="str">
            <v>09 PT - S1</v>
          </cell>
          <cell r="O1126">
            <v>6</v>
          </cell>
          <cell r="P1126">
            <v>5</v>
          </cell>
          <cell r="Q1126">
            <v>6</v>
          </cell>
          <cell r="R1126">
            <v>6</v>
          </cell>
        </row>
        <row r="1127">
          <cell r="A1127" t="str">
            <v>703114</v>
          </cell>
          <cell r="B1127" t="str">
            <v>Bpk. HELMI POLIN SITORUS</v>
          </cell>
          <cell r="C1127">
            <v>20055</v>
          </cell>
          <cell r="D1127" t="str">
            <v>Exploitation admin</v>
          </cell>
          <cell r="E1127" t="str">
            <v>Rantau</v>
          </cell>
          <cell r="F1127">
            <v>32760</v>
          </cell>
          <cell r="G1127">
            <v>32760</v>
          </cell>
          <cell r="H1127" t="str">
            <v>Manajer Eksploitasi Rantau &amp; P. Susu</v>
          </cell>
          <cell r="I1127">
            <v>38718</v>
          </cell>
          <cell r="J1127" t="str">
            <v>0</v>
          </cell>
          <cell r="K1127">
            <v>32760</v>
          </cell>
          <cell r="L1127" t="str">
            <v>03</v>
          </cell>
          <cell r="M1127">
            <v>37712</v>
          </cell>
          <cell r="N1127" t="str">
            <v>09 PT - S1</v>
          </cell>
          <cell r="O1127">
            <v>5</v>
          </cell>
          <cell r="P1127">
            <v>7</v>
          </cell>
          <cell r="Q1127">
            <v>6</v>
          </cell>
          <cell r="R1127">
            <v>5</v>
          </cell>
        </row>
        <row r="1128">
          <cell r="A1128" t="str">
            <v>703171</v>
          </cell>
          <cell r="B1128" t="str">
            <v>Bpk. IRFAN ZAINUDDIN</v>
          </cell>
          <cell r="C1128">
            <v>22631</v>
          </cell>
          <cell r="D1128" t="str">
            <v>General Admin (GM &amp;</v>
          </cell>
          <cell r="E1128" t="str">
            <v>Prabumulih</v>
          </cell>
          <cell r="F1128">
            <v>38504</v>
          </cell>
          <cell r="G1128">
            <v>32760</v>
          </cell>
          <cell r="H1128" t="str">
            <v>Manajer PMU</v>
          </cell>
          <cell r="I1128">
            <v>38718</v>
          </cell>
          <cell r="J1128" t="str">
            <v>0</v>
          </cell>
          <cell r="K1128">
            <v>38612</v>
          </cell>
          <cell r="L1128" t="str">
            <v>02</v>
          </cell>
          <cell r="M1128">
            <v>38626</v>
          </cell>
          <cell r="N1128" t="str">
            <v>09 PT - S1</v>
          </cell>
          <cell r="O1128">
            <v>5</v>
          </cell>
          <cell r="P1128">
            <v>7</v>
          </cell>
          <cell r="Q1128">
            <v>6</v>
          </cell>
          <cell r="R1128">
            <v>5</v>
          </cell>
        </row>
        <row r="1129">
          <cell r="A1129" t="str">
            <v>703252</v>
          </cell>
          <cell r="B1129" t="str">
            <v>Bpk. V.EKO RIDWANTO</v>
          </cell>
          <cell r="C1129">
            <v>20991</v>
          </cell>
          <cell r="D1129" t="str">
            <v>General Admin (GM &amp;</v>
          </cell>
          <cell r="E1129" t="str">
            <v>Prabumulih</v>
          </cell>
          <cell r="F1129">
            <v>32760</v>
          </cell>
          <cell r="G1129">
            <v>32760</v>
          </cell>
          <cell r="H1129" t="str">
            <v>Engineering GGRP</v>
          </cell>
          <cell r="I1129">
            <v>38718</v>
          </cell>
          <cell r="J1129" t="str">
            <v>0</v>
          </cell>
          <cell r="K1129">
            <v>38612</v>
          </cell>
          <cell r="L1129" t="str">
            <v>03</v>
          </cell>
          <cell r="M1129">
            <v>38078</v>
          </cell>
          <cell r="N1129" t="str">
            <v>09 PT - S1</v>
          </cell>
          <cell r="O1129">
            <v>6</v>
          </cell>
          <cell r="P1129">
            <v>5</v>
          </cell>
          <cell r="Q1129">
            <v>5</v>
          </cell>
          <cell r="R1129">
            <v>5</v>
          </cell>
        </row>
        <row r="1130">
          <cell r="A1130" t="str">
            <v>703269</v>
          </cell>
          <cell r="B1130" t="str">
            <v>Bpk. SAUD SINAGA</v>
          </cell>
          <cell r="C1130">
            <v>22476</v>
          </cell>
          <cell r="D1130" t="str">
            <v>General Admin (GM &amp;</v>
          </cell>
          <cell r="E1130" t="str">
            <v>Prabumulih</v>
          </cell>
          <cell r="F1130">
            <v>32760</v>
          </cell>
          <cell r="G1130">
            <v>32760</v>
          </cell>
          <cell r="H1130" t="str">
            <v>Engineering GGRP</v>
          </cell>
          <cell r="I1130">
            <v>38718</v>
          </cell>
          <cell r="J1130" t="str">
            <v>0</v>
          </cell>
          <cell r="K1130">
            <v>37719</v>
          </cell>
          <cell r="L1130" t="str">
            <v>03</v>
          </cell>
          <cell r="M1130">
            <v>38078</v>
          </cell>
          <cell r="N1130" t="str">
            <v>09 PT - S1</v>
          </cell>
          <cell r="O1130">
            <v>6</v>
          </cell>
          <cell r="P1130">
            <v>6</v>
          </cell>
          <cell r="Q1130">
            <v>6</v>
          </cell>
          <cell r="R1130">
            <v>6</v>
          </cell>
        </row>
        <row r="1131">
          <cell r="A1131" t="str">
            <v>703309</v>
          </cell>
          <cell r="B1131" t="str">
            <v>Bpk. MASTUR EFFENDI</v>
          </cell>
          <cell r="C1131">
            <v>21686</v>
          </cell>
          <cell r="D1131" t="str">
            <v>Operasi Produksi</v>
          </cell>
          <cell r="E1131" t="str">
            <v>UBPEP LIMAU-Jkt</v>
          </cell>
          <cell r="F1131">
            <v>32760</v>
          </cell>
          <cell r="G1131">
            <v>32760</v>
          </cell>
          <cell r="H1131" t="str">
            <v>Manajer Operasi</v>
          </cell>
          <cell r="I1131">
            <v>38718</v>
          </cell>
          <cell r="J1131" t="str">
            <v>01</v>
          </cell>
          <cell r="K1131">
            <v>38718</v>
          </cell>
          <cell r="L1131" t="str">
            <v>02</v>
          </cell>
          <cell r="M1131">
            <v>38626</v>
          </cell>
          <cell r="N1131" t="str">
            <v>10 PT - S2</v>
          </cell>
          <cell r="O1131">
            <v>5</v>
          </cell>
          <cell r="P1131">
            <v>6</v>
          </cell>
          <cell r="Q1131">
            <v>7</v>
          </cell>
          <cell r="R1131">
            <v>7</v>
          </cell>
        </row>
        <row r="1132">
          <cell r="A1132" t="str">
            <v>703382</v>
          </cell>
          <cell r="B1132" t="str">
            <v>Bpk. BUDIYONO</v>
          </cell>
          <cell r="C1132">
            <v>20482</v>
          </cell>
          <cell r="D1132" t="str">
            <v>General Admin (GM &amp;</v>
          </cell>
          <cell r="E1132" t="str">
            <v>Rantau</v>
          </cell>
          <cell r="F1132">
            <v>32760</v>
          </cell>
          <cell r="G1132">
            <v>32760</v>
          </cell>
          <cell r="H1132" t="str">
            <v>Non Establish</v>
          </cell>
          <cell r="I1132">
            <v>38718</v>
          </cell>
          <cell r="J1132" t="str">
            <v>0</v>
          </cell>
          <cell r="K1132">
            <v>37926</v>
          </cell>
          <cell r="L1132" t="str">
            <v>02</v>
          </cell>
          <cell r="M1132">
          